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x="140568"/>
        <item t="default"/>
      </items>
    </pivotField>
    <pivotField showAll="0"/>
    <pivotField showAll="0"/>
    <pivotField showAll="0"/>
    <pivotField axis="axisRow" showAll="0">
      <items count="9">
        <item x="5"/>
        <item x="6"/>
        <item x="0"/>
        <item x="1"/>
        <item x="2"/>
        <item x="3"/>
        <item x="4"/>
        <item x="7"/>
        <item t="default"/>
      </items>
    </pivotField>
    <pivotField showAll="0"/>
  </pivotFields>
  <rowFields count="1">
    <field x="4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Количество по полю id просмотра" fld="0" subtotal="count" baseField="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ED517C-D411-415A-8394-BD17EC6C92A7}" name="Сводная таблица10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3:B28" firstHeaderRow="1" firstDataRow="1" firstDataCol="1"/>
  <pivotFields count="6">
    <pivotField dataField="1" showAll="0"/>
    <pivotField showAll="0"/>
    <pivotField showAll="0"/>
    <pivotField showAll="0"/>
    <pivotField showAll="0"/>
    <pivotField axis="axisRow" showAll="0">
      <items count="26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h="1" x="24"/>
        <item t="default"/>
      </items>
    </pivotField>
  </pivotFields>
  <rowFields count="1">
    <field x="5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о полю id просмотра" fld="0" subtotal="count" baseField="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День" xr10:uid="{E727750D-60DD-4D03-A79B-CB02D2F7E2AD}" sourceName="День">
  <pivotTables>
    <pivotTable tabId="31" name="Сводная таблица9"/>
  </pivotTables>
  <data>
    <tabular pivotCacheId="718353803">
      <items count="8">
        <i x="5" s="1"/>
        <i x="6" s="1"/>
        <i x="0" s="1"/>
        <i x="1" s="1"/>
        <i x="2" s="1"/>
        <i x="3" s="1"/>
        <i x="4" s="1"/>
        <i x="7" s="1" nd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День" xr10:uid="{9A3BBE28-DFFA-4CFA-BA6D-233622F80A5A}" cache="Срез_День" caption="День" rowHeight="241300"/>
</slicer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ECEAA-5BAB-4319-9AAD-33BC18262142}">
  <dimension ref="A2:R22"/>
  <sheetViews>
    <sheetView workbookViewId="0">
      <selection activeCell="E16" sqref="E16"/>
    </sheetView>
  </sheetViews>
  <sheetFormatPr defaultRowHeight="15" x14ac:dyDescent="0.25"/>
  <cols>
    <col min="1" max="1" width="17.28515625" bestFit="1" customWidth="1"/>
    <col min="2" max="2" width="27.28515625" bestFit="1" customWidth="1"/>
    <col min="4" max="4" width="10.140625" customWidth="1"/>
    <col min="5" max="5" width="20.5703125" customWidth="1"/>
    <col min="6" max="8" width="12.5703125" customWidth="1"/>
    <col min="9" max="9" width="6.7109375" customWidth="1"/>
    <col min="10" max="10" width="13.28515625" style="5" customWidth="1"/>
    <col min="11" max="11" width="13.85546875" style="33" customWidth="1"/>
    <col min="12" max="12" width="14.5703125" style="5" bestFit="1" customWidth="1"/>
    <col min="13" max="13" width="14.5703125" style="5" customWidth="1"/>
    <col min="14" max="14" width="22.28515625" style="5" customWidth="1"/>
    <col min="15" max="15" width="20.85546875" style="5" customWidth="1"/>
    <col min="16" max="17" width="11" bestFit="1" customWidth="1"/>
  </cols>
  <sheetData>
    <row r="2" spans="1:18" ht="15.75" thickBot="1" x14ac:dyDescent="0.3"/>
    <row r="3" spans="1:18" x14ac:dyDescent="0.25">
      <c r="A3" s="30" t="s">
        <v>56</v>
      </c>
      <c r="B3" t="s">
        <v>59</v>
      </c>
      <c r="D3" s="59" t="s">
        <v>60</v>
      </c>
      <c r="E3" s="61" t="s">
        <v>61</v>
      </c>
      <c r="F3" s="47" t="s">
        <v>35</v>
      </c>
      <c r="G3" s="48" t="s">
        <v>63</v>
      </c>
      <c r="H3" s="48" t="s">
        <v>43</v>
      </c>
      <c r="I3" s="49" t="s">
        <v>64</v>
      </c>
      <c r="J3" s="50" t="s">
        <v>36</v>
      </c>
      <c r="K3" s="51" t="s">
        <v>37</v>
      </c>
      <c r="L3" s="52" t="s">
        <v>38</v>
      </c>
      <c r="M3" s="50" t="s">
        <v>65</v>
      </c>
      <c r="N3" s="50" t="s">
        <v>39</v>
      </c>
      <c r="O3" s="50" t="s">
        <v>40</v>
      </c>
      <c r="P3" s="52" t="s">
        <v>62</v>
      </c>
      <c r="Q3" s="53" t="s">
        <v>47</v>
      </c>
    </row>
    <row r="4" spans="1:18" x14ac:dyDescent="0.25">
      <c r="A4" s="31" t="s">
        <v>24</v>
      </c>
      <c r="B4" s="27">
        <v>198</v>
      </c>
      <c r="D4" s="64">
        <v>44256</v>
      </c>
      <c r="E4" s="62">
        <v>198</v>
      </c>
      <c r="F4" s="65">
        <v>201</v>
      </c>
      <c r="G4" s="65">
        <f t="shared" ref="G4:G9" si="0">F4-E4</f>
        <v>3</v>
      </c>
      <c r="H4" s="65"/>
      <c r="I4" s="65"/>
      <c r="J4" s="70">
        <v>350</v>
      </c>
      <c r="K4" s="71">
        <v>0.16209999999999999</v>
      </c>
      <c r="L4" s="70">
        <v>58946.264999999999</v>
      </c>
      <c r="M4" s="70">
        <f>J4*F4*K4</f>
        <v>11403.734999999999</v>
      </c>
      <c r="N4" s="70">
        <v>205731</v>
      </c>
      <c r="O4" s="70">
        <v>1200000</v>
      </c>
      <c r="P4" s="72">
        <f t="shared" ref="P4:P9" si="1">N4/E4</f>
        <v>1039.0454545454545</v>
      </c>
      <c r="Q4" s="72">
        <f t="shared" ref="Q4:Q9" si="2">N4/E4</f>
        <v>1039.0454545454545</v>
      </c>
    </row>
    <row r="5" spans="1:18" x14ac:dyDescent="0.25">
      <c r="A5" s="31" t="s">
        <v>25</v>
      </c>
      <c r="B5" s="27">
        <v>5121</v>
      </c>
      <c r="D5" s="64">
        <v>44287</v>
      </c>
      <c r="E5" s="62">
        <v>5121</v>
      </c>
      <c r="F5" s="65">
        <v>5289</v>
      </c>
      <c r="G5" s="67">
        <f t="shared" si="0"/>
        <v>168</v>
      </c>
      <c r="H5" s="68">
        <f>G5/F4</f>
        <v>0.83582089552238803</v>
      </c>
      <c r="I5" s="69">
        <f>1/(1-H5)</f>
        <v>6.0909090909090899</v>
      </c>
      <c r="J5" s="70">
        <v>350</v>
      </c>
      <c r="K5" s="71">
        <v>0.13120000000000001</v>
      </c>
      <c r="L5" s="70">
        <v>1608279.12</v>
      </c>
      <c r="M5" s="70">
        <f t="shared" ref="M5:M10" si="3">J5*F5*K5</f>
        <v>242870.88000000003</v>
      </c>
      <c r="N5" s="70">
        <v>10219571.900826447</v>
      </c>
      <c r="O5" s="70">
        <v>1200000</v>
      </c>
      <c r="P5" s="72">
        <f t="shared" si="1"/>
        <v>1995.6203672771815</v>
      </c>
      <c r="Q5" s="72">
        <f t="shared" si="2"/>
        <v>1995.6203672771815</v>
      </c>
    </row>
    <row r="6" spans="1:18" x14ac:dyDescent="0.25">
      <c r="A6" s="31" t="s">
        <v>26</v>
      </c>
      <c r="B6" s="27">
        <v>4397</v>
      </c>
      <c r="D6" s="64">
        <v>44317</v>
      </c>
      <c r="E6" s="62">
        <v>4397</v>
      </c>
      <c r="F6" s="65">
        <v>8990.1691890653128</v>
      </c>
      <c r="G6" s="67">
        <f t="shared" si="0"/>
        <v>4593.1691890653128</v>
      </c>
      <c r="H6" s="68">
        <f>G6/F5</f>
        <v>0.86843811477884536</v>
      </c>
      <c r="I6" s="69">
        <f>1/(1-H6)</f>
        <v>7.6009856374360005</v>
      </c>
      <c r="J6" s="70">
        <v>350</v>
      </c>
      <c r="K6" s="71">
        <v>9.06E-2</v>
      </c>
      <c r="L6" s="70">
        <v>2861480.9511875985</v>
      </c>
      <c r="M6" s="70">
        <f t="shared" si="3"/>
        <v>285078.26498526108</v>
      </c>
      <c r="N6" s="70">
        <v>8554785.1239669416</v>
      </c>
      <c r="O6" s="70">
        <v>1300000</v>
      </c>
      <c r="P6" s="72">
        <f t="shared" si="1"/>
        <v>1945.5958890077193</v>
      </c>
      <c r="Q6" s="72">
        <f t="shared" si="2"/>
        <v>1945.5958890077193</v>
      </c>
    </row>
    <row r="7" spans="1:18" x14ac:dyDescent="0.25">
      <c r="A7" s="31" t="s">
        <v>27</v>
      </c>
      <c r="B7" s="27">
        <v>3255</v>
      </c>
      <c r="D7" s="64">
        <v>44348</v>
      </c>
      <c r="E7" s="62">
        <v>3255</v>
      </c>
      <c r="F7" s="65">
        <v>10322.717485852865</v>
      </c>
      <c r="G7" s="67">
        <f t="shared" si="0"/>
        <v>7067.7174858528651</v>
      </c>
      <c r="H7" s="68">
        <f>G7/F6</f>
        <v>0.7861606758690689</v>
      </c>
      <c r="I7" s="69">
        <f>1/(1-H7)</f>
        <v>4.6764083456778636</v>
      </c>
      <c r="J7" s="70">
        <v>350</v>
      </c>
      <c r="K7" s="71">
        <v>8.8900000000000007E-2</v>
      </c>
      <c r="L7" s="70">
        <v>3291759.765476191</v>
      </c>
      <c r="M7" s="70">
        <f t="shared" si="3"/>
        <v>321191.35457231192</v>
      </c>
      <c r="N7" s="70">
        <v>8365576.8595041325</v>
      </c>
      <c r="O7" s="70">
        <v>1300000</v>
      </c>
      <c r="P7" s="72">
        <f t="shared" si="1"/>
        <v>2570.0696957001942</v>
      </c>
      <c r="Q7" s="72">
        <f t="shared" si="2"/>
        <v>2570.0696957001942</v>
      </c>
    </row>
    <row r="8" spans="1:18" x14ac:dyDescent="0.25">
      <c r="A8" s="31" t="s">
        <v>28</v>
      </c>
      <c r="B8" s="27">
        <v>1916</v>
      </c>
      <c r="D8" s="64">
        <v>44378</v>
      </c>
      <c r="E8" s="62">
        <v>1916</v>
      </c>
      <c r="F8" s="65">
        <v>9998.4940518284257</v>
      </c>
      <c r="G8" s="67">
        <f t="shared" si="0"/>
        <v>8082.4940518284257</v>
      </c>
      <c r="H8" s="68">
        <f>G8/F7</f>
        <v>0.78298123172559619</v>
      </c>
      <c r="I8" s="69">
        <f>1/(1-H8)</f>
        <v>4.6078963950969243</v>
      </c>
      <c r="J8" s="70">
        <v>350</v>
      </c>
      <c r="K8" s="71">
        <v>8.4000000000000005E-2</v>
      </c>
      <c r="L8" s="70">
        <v>3205517.1930161933</v>
      </c>
      <c r="M8" s="70">
        <f t="shared" si="3"/>
        <v>293955.72512375575</v>
      </c>
      <c r="N8" s="70">
        <v>5982209.9173553716</v>
      </c>
      <c r="O8" s="70">
        <v>1300000</v>
      </c>
      <c r="P8" s="72">
        <f t="shared" si="1"/>
        <v>3122.2389965320313</v>
      </c>
      <c r="Q8" s="72">
        <f t="shared" si="2"/>
        <v>3122.2389965320313</v>
      </c>
    </row>
    <row r="9" spans="1:18" x14ac:dyDescent="0.25">
      <c r="A9" s="31" t="s">
        <v>29</v>
      </c>
      <c r="B9" s="27">
        <v>381</v>
      </c>
      <c r="D9" s="64">
        <v>44409</v>
      </c>
      <c r="E9" s="62">
        <v>381</v>
      </c>
      <c r="F9" s="65">
        <v>8032.1956088647448</v>
      </c>
      <c r="G9" s="67">
        <f t="shared" si="0"/>
        <v>7651.1956088647448</v>
      </c>
      <c r="H9" s="68">
        <f>G9/F8</f>
        <v>0.76523480128145593</v>
      </c>
      <c r="I9" s="69">
        <f>1/(1-H9)</f>
        <v>4.2595751221154492</v>
      </c>
      <c r="J9" s="70">
        <v>350</v>
      </c>
      <c r="K9" s="71">
        <v>8.6699999999999999E-2</v>
      </c>
      <c r="L9" s="70">
        <v>2567531.4873516602</v>
      </c>
      <c r="M9" s="70">
        <f t="shared" si="3"/>
        <v>243736.97575100066</v>
      </c>
      <c r="N9" s="70">
        <v>1094171.9008264462</v>
      </c>
      <c r="O9" s="70">
        <v>1300000</v>
      </c>
      <c r="P9" s="72">
        <f t="shared" si="1"/>
        <v>2871.8422593869982</v>
      </c>
      <c r="Q9" s="72">
        <f t="shared" si="2"/>
        <v>2871.8422593869982</v>
      </c>
    </row>
    <row r="10" spans="1:18" x14ac:dyDescent="0.25">
      <c r="A10" s="31" t="s">
        <v>58</v>
      </c>
      <c r="B10" s="27">
        <v>22</v>
      </c>
      <c r="D10" s="64">
        <v>44440</v>
      </c>
      <c r="E10" s="62">
        <v>22</v>
      </c>
      <c r="F10" s="66"/>
      <c r="G10" s="66"/>
      <c r="H10" s="66"/>
      <c r="I10" s="66"/>
      <c r="J10" s="70"/>
      <c r="K10" s="71"/>
      <c r="L10" s="70"/>
      <c r="M10" s="70">
        <f t="shared" si="3"/>
        <v>0</v>
      </c>
      <c r="N10" s="70"/>
      <c r="O10" s="70"/>
      <c r="P10" s="66"/>
      <c r="Q10" s="73">
        <f>AVERAGE(Q4:Q9)</f>
        <v>2257.4021104082631</v>
      </c>
      <c r="R10" t="s">
        <v>66</v>
      </c>
    </row>
    <row r="11" spans="1:18" ht="15.75" thickBot="1" x14ac:dyDescent="0.3">
      <c r="A11" s="31" t="s">
        <v>57</v>
      </c>
      <c r="B11" s="27">
        <v>15290</v>
      </c>
      <c r="D11" s="60"/>
      <c r="E11" s="63">
        <f>SUM(E4:E10)</f>
        <v>15290</v>
      </c>
      <c r="F11" s="54"/>
      <c r="G11" s="54"/>
      <c r="H11" s="54"/>
      <c r="I11" s="54"/>
      <c r="J11" s="55"/>
      <c r="K11" s="56"/>
      <c r="L11" s="55"/>
      <c r="M11" s="55"/>
      <c r="N11" s="55">
        <f>SUM(N4:N9)</f>
        <v>34422046.70247934</v>
      </c>
      <c r="O11" s="55"/>
      <c r="P11" s="57">
        <f>N11/E11</f>
        <v>2251.2783978076741</v>
      </c>
      <c r="Q11" s="58">
        <f>N11/E11</f>
        <v>2251.2783978076741</v>
      </c>
    </row>
    <row r="14" spans="1:18" x14ac:dyDescent="0.25">
      <c r="F14" s="33"/>
    </row>
    <row r="15" spans="1:18" x14ac:dyDescent="0.25">
      <c r="F15" s="23"/>
    </row>
    <row r="19" spans="6:6" x14ac:dyDescent="0.25">
      <c r="F19" s="6"/>
    </row>
    <row r="21" spans="6:6" x14ac:dyDescent="0.25">
      <c r="F21" s="6"/>
    </row>
    <row r="22" spans="6:6" x14ac:dyDescent="0.25">
      <c r="F22" s="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1F6F4-D8F6-47B5-A72F-28945685D615}">
  <dimension ref="B3:C26"/>
  <sheetViews>
    <sheetView zoomScaleNormal="100" workbookViewId="0">
      <selection activeCell="B5" sqref="B5:B8"/>
    </sheetView>
  </sheetViews>
  <sheetFormatPr defaultRowHeight="15" x14ac:dyDescent="0.25"/>
  <cols>
    <col min="3" max="3" width="25.28515625" customWidth="1"/>
  </cols>
  <sheetData>
    <row r="3" spans="2:3" x14ac:dyDescent="0.25">
      <c r="B3" t="s">
        <v>56</v>
      </c>
      <c r="C3" t="s">
        <v>59</v>
      </c>
    </row>
    <row r="5" spans="2:3" x14ac:dyDescent="0.25">
      <c r="B5" t="s">
        <v>2</v>
      </c>
      <c r="C5">
        <v>4526</v>
      </c>
    </row>
    <row r="6" spans="2:3" x14ac:dyDescent="0.25">
      <c r="B6" t="s">
        <v>5</v>
      </c>
      <c r="C6">
        <v>3214</v>
      </c>
    </row>
    <row r="7" spans="2:3" x14ac:dyDescent="0.25">
      <c r="B7" t="s">
        <v>7</v>
      </c>
      <c r="C7">
        <v>2430</v>
      </c>
    </row>
    <row r="8" spans="2:3" x14ac:dyDescent="0.25">
      <c r="B8" t="s">
        <v>3</v>
      </c>
      <c r="C8">
        <v>2164</v>
      </c>
    </row>
    <row r="9" spans="2:3" x14ac:dyDescent="0.25">
      <c r="B9" t="s">
        <v>6</v>
      </c>
      <c r="C9">
        <v>483</v>
      </c>
    </row>
    <row r="10" spans="2:3" x14ac:dyDescent="0.25">
      <c r="B10" t="s">
        <v>12</v>
      </c>
      <c r="C10">
        <v>355</v>
      </c>
    </row>
    <row r="11" spans="2:3" x14ac:dyDescent="0.25">
      <c r="B11" t="s">
        <v>8</v>
      </c>
      <c r="C11">
        <v>342</v>
      </c>
    </row>
    <row r="12" spans="2:3" x14ac:dyDescent="0.25">
      <c r="B12" t="s">
        <v>18</v>
      </c>
      <c r="C12">
        <v>306</v>
      </c>
    </row>
    <row r="13" spans="2:3" x14ac:dyDescent="0.25">
      <c r="B13" t="s">
        <v>9</v>
      </c>
      <c r="C13">
        <v>303</v>
      </c>
    </row>
    <row r="14" spans="2:3" x14ac:dyDescent="0.25">
      <c r="B14" t="s">
        <v>13</v>
      </c>
      <c r="C14">
        <v>183</v>
      </c>
    </row>
    <row r="15" spans="2:3" x14ac:dyDescent="0.25">
      <c r="B15" t="s">
        <v>17</v>
      </c>
      <c r="C15">
        <v>149</v>
      </c>
    </row>
    <row r="16" spans="2:3" x14ac:dyDescent="0.25">
      <c r="B16" t="s">
        <v>16</v>
      </c>
      <c r="C16">
        <v>147</v>
      </c>
    </row>
    <row r="17" spans="2:3" x14ac:dyDescent="0.25">
      <c r="B17" t="s">
        <v>10</v>
      </c>
      <c r="C17">
        <v>139</v>
      </c>
    </row>
    <row r="18" spans="2:3" x14ac:dyDescent="0.25">
      <c r="B18" t="s">
        <v>20</v>
      </c>
      <c r="C18">
        <v>123</v>
      </c>
    </row>
    <row r="19" spans="2:3" x14ac:dyDescent="0.25">
      <c r="B19" t="s">
        <v>11</v>
      </c>
      <c r="C19">
        <v>109</v>
      </c>
    </row>
    <row r="20" spans="2:3" x14ac:dyDescent="0.25">
      <c r="B20" t="s">
        <v>19</v>
      </c>
      <c r="C20">
        <v>99</v>
      </c>
    </row>
    <row r="21" spans="2:3" x14ac:dyDescent="0.25">
      <c r="B21" t="s">
        <v>14</v>
      </c>
      <c r="C21">
        <v>68</v>
      </c>
    </row>
    <row r="22" spans="2:3" x14ac:dyDescent="0.25">
      <c r="B22" t="s">
        <v>4</v>
      </c>
      <c r="C22">
        <v>55</v>
      </c>
    </row>
    <row r="23" spans="2:3" x14ac:dyDescent="0.25">
      <c r="B23" t="s">
        <v>22</v>
      </c>
      <c r="C23">
        <v>36</v>
      </c>
    </row>
    <row r="24" spans="2:3" x14ac:dyDescent="0.25">
      <c r="B24" t="s">
        <v>15</v>
      </c>
      <c r="C24">
        <v>29</v>
      </c>
    </row>
    <row r="25" spans="2:3" x14ac:dyDescent="0.25">
      <c r="B25" t="s">
        <v>23</v>
      </c>
      <c r="C25">
        <v>15</v>
      </c>
    </row>
    <row r="26" spans="2:3" x14ac:dyDescent="0.25">
      <c r="B26" t="s">
        <v>21</v>
      </c>
      <c r="C26">
        <v>15</v>
      </c>
    </row>
  </sheetData>
  <autoFilter ref="B3:C3" xr:uid="{51A1F6F4-D8F6-47B5-A72F-28945685D615}">
    <sortState xmlns:xlrd2="http://schemas.microsoft.com/office/spreadsheetml/2017/richdata2" ref="B4:C26">
      <sortCondition descending="1" ref="C3"/>
    </sortState>
  </autoFilter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workbookViewId="0">
      <selection sqref="A1:C1048576"/>
    </sheetView>
  </sheetViews>
  <sheetFormatPr defaultColWidth="8.85546875" defaultRowHeight="15" x14ac:dyDescent="0.25"/>
  <cols>
    <col min="1" max="1" width="16.28515625" customWidth="1"/>
    <col min="2" max="2" width="12.42578125" style="25" customWidth="1"/>
    <col min="3" max="3" width="27.85546875" style="1" customWidth="1"/>
    <col min="5" max="5" width="13" style="3" bestFit="1" customWidth="1"/>
    <col min="6" max="6" width="22.85546875" customWidth="1"/>
    <col min="7" max="7" width="26" bestFit="1" customWidth="1"/>
    <col min="8" max="8" width="7.5703125" bestFit="1" customWidth="1"/>
    <col min="9" max="9" width="21.42578125" style="32" bestFit="1" customWidth="1"/>
  </cols>
  <sheetData>
    <row r="1" spans="1:9" x14ac:dyDescent="0.25">
      <c r="A1" s="28" t="s">
        <v>0</v>
      </c>
      <c r="B1" s="24" t="s">
        <v>1</v>
      </c>
      <c r="C1" s="1" t="s">
        <v>33</v>
      </c>
      <c r="F1" s="29" t="s">
        <v>55</v>
      </c>
      <c r="H1" t="s">
        <v>0</v>
      </c>
      <c r="I1" s="32" t="s">
        <v>55</v>
      </c>
    </row>
    <row r="2" spans="1:9" x14ac:dyDescent="0.25">
      <c r="A2">
        <v>124</v>
      </c>
      <c r="B2" s="26" t="s">
        <v>2</v>
      </c>
      <c r="C2" s="1">
        <v>44285.926700000004</v>
      </c>
      <c r="D2" t="s">
        <v>54</v>
      </c>
      <c r="E2" s="3">
        <v>1</v>
      </c>
      <c r="F2" s="1">
        <f>C2+E2/24</f>
        <v>44285.968366666668</v>
      </c>
      <c r="H2">
        <v>124</v>
      </c>
      <c r="I2" s="32">
        <v>44285.968366666668</v>
      </c>
    </row>
    <row r="3" spans="1:9" x14ac:dyDescent="0.25">
      <c r="A3">
        <v>157</v>
      </c>
      <c r="B3" s="25" t="s">
        <v>5</v>
      </c>
      <c r="C3" s="1">
        <v>44409.407554985752</v>
      </c>
      <c r="D3" t="s">
        <v>54</v>
      </c>
      <c r="E3" s="3">
        <v>2</v>
      </c>
      <c r="F3" s="1">
        <f>C3+E3/24</f>
        <v>44409.490888319087</v>
      </c>
      <c r="H3">
        <v>157</v>
      </c>
      <c r="I3" s="32">
        <v>44409.490888319087</v>
      </c>
    </row>
    <row r="4" spans="1:9" x14ac:dyDescent="0.25">
      <c r="A4">
        <v>168</v>
      </c>
      <c r="B4" s="25" t="s">
        <v>9</v>
      </c>
      <c r="C4" s="1">
        <v>44340.475237179489</v>
      </c>
      <c r="D4" t="s">
        <v>54</v>
      </c>
      <c r="E4" s="3">
        <v>6</v>
      </c>
      <c r="F4" s="1">
        <f>C4+E4/24</f>
        <v>44340.725237179489</v>
      </c>
      <c r="H4">
        <v>168</v>
      </c>
      <c r="I4" s="32">
        <v>44340.725237179489</v>
      </c>
    </row>
    <row r="5" spans="1:9" x14ac:dyDescent="0.25">
      <c r="A5">
        <v>169</v>
      </c>
      <c r="B5" s="25" t="s">
        <v>12</v>
      </c>
      <c r="C5" s="1">
        <v>44310.65445918803</v>
      </c>
      <c r="D5" t="s">
        <v>54</v>
      </c>
      <c r="E5" s="3">
        <v>7</v>
      </c>
      <c r="F5" s="1">
        <f>C5+E5/24</f>
        <v>44310.946125854694</v>
      </c>
      <c r="H5">
        <v>169</v>
      </c>
      <c r="I5" s="32">
        <v>44310.946125854694</v>
      </c>
    </row>
    <row r="6" spans="1:9" x14ac:dyDescent="0.25">
      <c r="A6">
        <v>174</v>
      </c>
      <c r="B6" s="25" t="s">
        <v>5</v>
      </c>
      <c r="C6" s="1">
        <v>44346.780462037037</v>
      </c>
      <c r="D6" t="s">
        <v>54</v>
      </c>
      <c r="E6" s="3">
        <v>2</v>
      </c>
      <c r="F6" s="1">
        <f t="shared" ref="F6:F69" si="0">C6+E6/24</f>
        <v>44346.863795370373</v>
      </c>
      <c r="H6">
        <v>174</v>
      </c>
      <c r="I6" s="32">
        <v>44346.863795370373</v>
      </c>
    </row>
    <row r="7" spans="1:9" x14ac:dyDescent="0.25">
      <c r="A7">
        <v>216</v>
      </c>
      <c r="B7" s="25" t="s">
        <v>3</v>
      </c>
      <c r="C7" s="1">
        <v>44371.434330698008</v>
      </c>
      <c r="D7" t="s">
        <v>54</v>
      </c>
      <c r="E7" s="3">
        <v>3</v>
      </c>
      <c r="F7" s="1">
        <f t="shared" si="0"/>
        <v>44371.559330698008</v>
      </c>
      <c r="H7">
        <v>216</v>
      </c>
      <c r="I7" s="32">
        <v>44371.559330698008</v>
      </c>
    </row>
    <row r="8" spans="1:9" x14ac:dyDescent="0.25">
      <c r="A8">
        <v>230</v>
      </c>
      <c r="B8" s="25" t="s">
        <v>2</v>
      </c>
      <c r="C8" s="1">
        <v>44345.042026816242</v>
      </c>
      <c r="D8" t="s">
        <v>54</v>
      </c>
      <c r="E8" s="3">
        <v>1</v>
      </c>
      <c r="F8" s="1">
        <f t="shared" si="0"/>
        <v>44345.083693482906</v>
      </c>
      <c r="H8">
        <v>230</v>
      </c>
      <c r="I8" s="32">
        <v>44345.083693482906</v>
      </c>
    </row>
    <row r="9" spans="1:9" x14ac:dyDescent="0.25">
      <c r="A9">
        <v>232</v>
      </c>
      <c r="B9" s="25" t="s">
        <v>8</v>
      </c>
      <c r="C9" s="1">
        <v>44345.648274465813</v>
      </c>
      <c r="D9" t="s">
        <v>54</v>
      </c>
      <c r="E9" s="3">
        <v>5</v>
      </c>
      <c r="F9" s="1">
        <f t="shared" si="0"/>
        <v>44345.856607799149</v>
      </c>
      <c r="H9">
        <v>232</v>
      </c>
      <c r="I9" s="32">
        <v>44345.856607799149</v>
      </c>
    </row>
    <row r="10" spans="1:9" x14ac:dyDescent="0.25">
      <c r="A10">
        <v>298</v>
      </c>
      <c r="B10" s="25" t="s">
        <v>2</v>
      </c>
      <c r="C10" s="1">
        <v>44382.514433226497</v>
      </c>
      <c r="D10" t="s">
        <v>54</v>
      </c>
      <c r="E10" s="3">
        <v>1</v>
      </c>
      <c r="F10" s="1">
        <f t="shared" si="0"/>
        <v>44382.556099893161</v>
      </c>
      <c r="H10">
        <v>298</v>
      </c>
      <c r="I10" s="32">
        <v>44382.556099893161</v>
      </c>
    </row>
    <row r="11" spans="1:9" x14ac:dyDescent="0.25">
      <c r="A11">
        <v>315</v>
      </c>
      <c r="B11" s="25" t="s">
        <v>7</v>
      </c>
      <c r="C11" s="1">
        <v>44297.877603632478</v>
      </c>
      <c r="D11" t="s">
        <v>54</v>
      </c>
      <c r="E11" s="3">
        <v>0</v>
      </c>
      <c r="F11" s="1">
        <f t="shared" si="0"/>
        <v>44297.877603632478</v>
      </c>
      <c r="H11">
        <v>315</v>
      </c>
      <c r="I11" s="32">
        <v>44297.877603632478</v>
      </c>
    </row>
    <row r="12" spans="1:9" x14ac:dyDescent="0.25">
      <c r="A12">
        <v>318</v>
      </c>
      <c r="B12" s="25" t="s">
        <v>3</v>
      </c>
      <c r="C12" s="1">
        <v>44315.696792058407</v>
      </c>
      <c r="D12" t="s">
        <v>54</v>
      </c>
      <c r="E12" s="3">
        <v>3</v>
      </c>
      <c r="F12" s="1">
        <f t="shared" si="0"/>
        <v>44315.821792058407</v>
      </c>
      <c r="H12">
        <v>318</v>
      </c>
      <c r="I12" s="32">
        <v>44315.821792058407</v>
      </c>
    </row>
    <row r="13" spans="1:9" x14ac:dyDescent="0.25">
      <c r="A13">
        <v>320</v>
      </c>
      <c r="B13" s="25" t="s">
        <v>5</v>
      </c>
      <c r="C13" s="1">
        <v>44333.687155947293</v>
      </c>
      <c r="D13" t="s">
        <v>54</v>
      </c>
      <c r="E13" s="3">
        <v>2</v>
      </c>
      <c r="F13" s="1">
        <f t="shared" si="0"/>
        <v>44333.770489280629</v>
      </c>
      <c r="H13">
        <v>320</v>
      </c>
      <c r="I13" s="32">
        <v>44333.770489280629</v>
      </c>
    </row>
    <row r="14" spans="1:9" x14ac:dyDescent="0.25">
      <c r="A14">
        <v>374</v>
      </c>
      <c r="B14" s="25" t="s">
        <v>7</v>
      </c>
      <c r="C14" s="1">
        <v>44371.936863603987</v>
      </c>
      <c r="D14" t="s">
        <v>54</v>
      </c>
      <c r="E14" s="3">
        <v>0</v>
      </c>
      <c r="F14" s="1">
        <f t="shared" si="0"/>
        <v>44371.936863603987</v>
      </c>
      <c r="H14">
        <v>374</v>
      </c>
      <c r="I14" s="32">
        <v>44371.936863603987</v>
      </c>
    </row>
    <row r="15" spans="1:9" x14ac:dyDescent="0.25">
      <c r="A15">
        <v>381</v>
      </c>
      <c r="B15" s="25" t="s">
        <v>2</v>
      </c>
      <c r="C15" s="1">
        <v>44306.830148717956</v>
      </c>
      <c r="D15" t="s">
        <v>54</v>
      </c>
      <c r="E15" s="3">
        <v>1</v>
      </c>
      <c r="F15" s="1">
        <f t="shared" si="0"/>
        <v>44306.87181538462</v>
      </c>
      <c r="H15">
        <v>381</v>
      </c>
      <c r="I15" s="32">
        <v>44306.87181538462</v>
      </c>
    </row>
    <row r="16" spans="1:9" x14ac:dyDescent="0.25">
      <c r="A16">
        <v>391</v>
      </c>
      <c r="B16" s="25" t="s">
        <v>5</v>
      </c>
      <c r="C16" s="1">
        <v>44371.325222756415</v>
      </c>
      <c r="D16" t="s">
        <v>54</v>
      </c>
      <c r="E16" s="3">
        <v>2</v>
      </c>
      <c r="F16" s="1">
        <f t="shared" si="0"/>
        <v>44371.408556089751</v>
      </c>
      <c r="H16">
        <v>391</v>
      </c>
      <c r="I16" s="32">
        <v>44371.408556089751</v>
      </c>
    </row>
    <row r="17" spans="1:9" x14ac:dyDescent="0.25">
      <c r="A17">
        <v>393</v>
      </c>
      <c r="B17" s="25" t="s">
        <v>7</v>
      </c>
      <c r="C17" s="1">
        <v>44285.985226139601</v>
      </c>
      <c r="D17" t="s">
        <v>54</v>
      </c>
      <c r="E17" s="3">
        <v>0</v>
      </c>
      <c r="F17" s="1">
        <f t="shared" si="0"/>
        <v>44285.985226139601</v>
      </c>
      <c r="H17">
        <v>393</v>
      </c>
      <c r="I17" s="32">
        <v>44285.985226139601</v>
      </c>
    </row>
    <row r="18" spans="1:9" x14ac:dyDescent="0.25">
      <c r="A18">
        <v>423</v>
      </c>
      <c r="B18" s="25" t="s">
        <v>3</v>
      </c>
      <c r="C18" s="1">
        <v>44381.744340669517</v>
      </c>
      <c r="D18" t="s">
        <v>54</v>
      </c>
      <c r="E18" s="3">
        <v>3</v>
      </c>
      <c r="F18" s="1">
        <f t="shared" si="0"/>
        <v>44381.869340669517</v>
      </c>
      <c r="H18">
        <v>423</v>
      </c>
      <c r="I18" s="32">
        <v>44381.869340669517</v>
      </c>
    </row>
    <row r="19" spans="1:9" x14ac:dyDescent="0.25">
      <c r="A19">
        <v>445</v>
      </c>
      <c r="B19" s="25" t="s">
        <v>19</v>
      </c>
      <c r="C19" s="1">
        <v>44301.176483226489</v>
      </c>
      <c r="D19" t="s">
        <v>54</v>
      </c>
      <c r="E19" s="3">
        <v>8</v>
      </c>
      <c r="F19" s="1">
        <f t="shared" si="0"/>
        <v>44301.509816559825</v>
      </c>
      <c r="H19">
        <v>445</v>
      </c>
      <c r="I19" s="32">
        <v>44301.509816559825</v>
      </c>
    </row>
    <row r="20" spans="1:9" x14ac:dyDescent="0.25">
      <c r="A20">
        <v>492</v>
      </c>
      <c r="B20" s="25" t="s">
        <v>5</v>
      </c>
      <c r="C20" s="1">
        <v>44378.310498041312</v>
      </c>
      <c r="D20" t="s">
        <v>54</v>
      </c>
      <c r="E20" s="3">
        <v>2</v>
      </c>
      <c r="F20" s="1">
        <f t="shared" si="0"/>
        <v>44378.393831374648</v>
      </c>
      <c r="H20">
        <v>492</v>
      </c>
      <c r="I20" s="32">
        <v>44378.393831374648</v>
      </c>
    </row>
    <row r="21" spans="1:9" x14ac:dyDescent="0.25">
      <c r="A21">
        <v>517</v>
      </c>
      <c r="B21" s="25" t="s">
        <v>2</v>
      </c>
      <c r="C21" s="1">
        <v>44321.56525409544</v>
      </c>
      <c r="D21" t="s">
        <v>54</v>
      </c>
      <c r="E21" s="3">
        <v>1</v>
      </c>
      <c r="F21" s="1">
        <f t="shared" si="0"/>
        <v>44321.606920762104</v>
      </c>
      <c r="H21">
        <v>517</v>
      </c>
      <c r="I21" s="32">
        <v>44321.606920762104</v>
      </c>
    </row>
    <row r="22" spans="1:9" x14ac:dyDescent="0.25">
      <c r="A22">
        <v>522</v>
      </c>
      <c r="B22" s="25" t="s">
        <v>5</v>
      </c>
      <c r="C22" s="1">
        <v>44339.17446680912</v>
      </c>
      <c r="D22" t="s">
        <v>54</v>
      </c>
      <c r="E22" s="3">
        <v>2</v>
      </c>
      <c r="F22" s="1">
        <f t="shared" si="0"/>
        <v>44339.257800142455</v>
      </c>
      <c r="H22">
        <v>522</v>
      </c>
      <c r="I22" s="32">
        <v>44339.257800142455</v>
      </c>
    </row>
    <row r="23" spans="1:9" x14ac:dyDescent="0.25">
      <c r="A23">
        <v>546</v>
      </c>
      <c r="B23" s="25" t="s">
        <v>5</v>
      </c>
      <c r="C23" s="1">
        <v>44371.87146214387</v>
      </c>
      <c r="D23" t="s">
        <v>54</v>
      </c>
      <c r="E23" s="3">
        <v>2</v>
      </c>
      <c r="F23" s="1">
        <f t="shared" si="0"/>
        <v>44371.954795477206</v>
      </c>
      <c r="H23">
        <v>546</v>
      </c>
      <c r="I23" s="32">
        <v>44371.954795477206</v>
      </c>
    </row>
    <row r="24" spans="1:9" x14ac:dyDescent="0.25">
      <c r="A24">
        <v>604</v>
      </c>
      <c r="B24" s="25" t="s">
        <v>7</v>
      </c>
      <c r="C24" s="1">
        <v>44375.836319373215</v>
      </c>
      <c r="D24" t="s">
        <v>54</v>
      </c>
      <c r="E24" s="3">
        <v>0</v>
      </c>
      <c r="F24" s="1">
        <f t="shared" si="0"/>
        <v>44375.836319373215</v>
      </c>
      <c r="H24">
        <v>604</v>
      </c>
      <c r="I24" s="32">
        <v>44375.836319373215</v>
      </c>
    </row>
    <row r="25" spans="1:9" x14ac:dyDescent="0.25">
      <c r="A25">
        <v>626</v>
      </c>
      <c r="B25" s="25" t="s">
        <v>5</v>
      </c>
      <c r="C25" s="1">
        <v>44344.887894159547</v>
      </c>
      <c r="D25" t="s">
        <v>54</v>
      </c>
      <c r="E25" s="3">
        <v>2</v>
      </c>
      <c r="F25" s="1">
        <f t="shared" si="0"/>
        <v>44344.971227492882</v>
      </c>
      <c r="H25">
        <v>626</v>
      </c>
      <c r="I25" s="32">
        <v>44344.971227492882</v>
      </c>
    </row>
    <row r="26" spans="1:9" x14ac:dyDescent="0.25">
      <c r="A26">
        <v>651</v>
      </c>
      <c r="B26" s="25" t="s">
        <v>5</v>
      </c>
      <c r="C26" s="1">
        <v>44340.968984650994</v>
      </c>
      <c r="D26" t="s">
        <v>54</v>
      </c>
      <c r="E26" s="3">
        <v>2</v>
      </c>
      <c r="F26" s="1">
        <f t="shared" si="0"/>
        <v>44341.052317984329</v>
      </c>
      <c r="H26">
        <v>651</v>
      </c>
      <c r="I26" s="32">
        <v>44341.052317984329</v>
      </c>
    </row>
    <row r="27" spans="1:9" x14ac:dyDescent="0.25">
      <c r="A27">
        <v>660</v>
      </c>
      <c r="B27" s="25" t="s">
        <v>5</v>
      </c>
      <c r="C27" s="1">
        <v>44377.382173575497</v>
      </c>
      <c r="D27" t="s">
        <v>54</v>
      </c>
      <c r="E27" s="3">
        <v>2</v>
      </c>
      <c r="F27" s="1">
        <f t="shared" si="0"/>
        <v>44377.465506908833</v>
      </c>
      <c r="H27">
        <v>660</v>
      </c>
      <c r="I27" s="32">
        <v>44377.465506908833</v>
      </c>
    </row>
    <row r="28" spans="1:9" x14ac:dyDescent="0.25">
      <c r="A28">
        <v>667</v>
      </c>
      <c r="B28" s="25" t="s">
        <v>5</v>
      </c>
      <c r="C28" s="1">
        <v>44330.503693198007</v>
      </c>
      <c r="D28" t="s">
        <v>54</v>
      </c>
      <c r="E28" s="3">
        <v>2</v>
      </c>
      <c r="F28" s="1">
        <f t="shared" si="0"/>
        <v>44330.587026531342</v>
      </c>
      <c r="H28">
        <v>667</v>
      </c>
      <c r="I28" s="32">
        <v>44330.587026531342</v>
      </c>
    </row>
    <row r="29" spans="1:9" x14ac:dyDescent="0.25">
      <c r="A29">
        <v>700</v>
      </c>
      <c r="B29" s="25" t="s">
        <v>2</v>
      </c>
      <c r="C29" s="1">
        <v>44307.145564102568</v>
      </c>
      <c r="D29" t="s">
        <v>54</v>
      </c>
      <c r="E29" s="3">
        <v>1</v>
      </c>
      <c r="F29" s="1">
        <f t="shared" si="0"/>
        <v>44307.187230769232</v>
      </c>
      <c r="H29">
        <v>700</v>
      </c>
      <c r="I29" s="32">
        <v>44307.187230769232</v>
      </c>
    </row>
    <row r="30" spans="1:9" x14ac:dyDescent="0.25">
      <c r="A30">
        <v>753</v>
      </c>
      <c r="B30" s="25" t="s">
        <v>19</v>
      </c>
      <c r="C30" s="1">
        <v>44373.283719586892</v>
      </c>
      <c r="D30" t="s">
        <v>54</v>
      </c>
      <c r="E30" s="3">
        <v>8</v>
      </c>
      <c r="F30" s="1">
        <f t="shared" si="0"/>
        <v>44373.617052920228</v>
      </c>
      <c r="H30">
        <v>753</v>
      </c>
      <c r="I30" s="32">
        <v>44373.617052920228</v>
      </c>
    </row>
    <row r="31" spans="1:9" x14ac:dyDescent="0.25">
      <c r="A31">
        <v>814</v>
      </c>
      <c r="B31" s="25" t="s">
        <v>5</v>
      </c>
      <c r="C31" s="1">
        <v>44376.465535113959</v>
      </c>
      <c r="D31" t="s">
        <v>54</v>
      </c>
      <c r="E31" s="3">
        <v>2</v>
      </c>
      <c r="F31" s="1">
        <f t="shared" si="0"/>
        <v>44376.548868447295</v>
      </c>
      <c r="H31">
        <v>814</v>
      </c>
      <c r="I31" s="32">
        <v>44376.548868447295</v>
      </c>
    </row>
    <row r="32" spans="1:9" x14ac:dyDescent="0.25">
      <c r="A32">
        <v>861</v>
      </c>
      <c r="B32" s="25" t="s">
        <v>12</v>
      </c>
      <c r="C32" s="1">
        <v>44311.958461075497</v>
      </c>
      <c r="D32" t="s">
        <v>54</v>
      </c>
      <c r="E32" s="3">
        <v>7</v>
      </c>
      <c r="F32" s="1">
        <f t="shared" si="0"/>
        <v>44312.250127742162</v>
      </c>
      <c r="H32">
        <v>861</v>
      </c>
      <c r="I32" s="32">
        <v>44312.250127742162</v>
      </c>
    </row>
    <row r="33" spans="1:9" x14ac:dyDescent="0.25">
      <c r="A33">
        <v>879</v>
      </c>
      <c r="B33" s="25" t="s">
        <v>5</v>
      </c>
      <c r="C33" s="1">
        <v>44358.29302749288</v>
      </c>
      <c r="D33" t="s">
        <v>54</v>
      </c>
      <c r="E33" s="3">
        <v>2</v>
      </c>
      <c r="F33" s="1">
        <f t="shared" si="0"/>
        <v>44358.376360826216</v>
      </c>
      <c r="H33">
        <v>879</v>
      </c>
      <c r="I33" s="32">
        <v>44358.376360826216</v>
      </c>
    </row>
    <row r="34" spans="1:9" x14ac:dyDescent="0.25">
      <c r="A34">
        <v>933</v>
      </c>
      <c r="B34" s="25" t="s">
        <v>3</v>
      </c>
      <c r="C34" s="1">
        <v>44342.211880840448</v>
      </c>
      <c r="D34" t="s">
        <v>54</v>
      </c>
      <c r="E34" s="3">
        <v>3</v>
      </c>
      <c r="F34" s="1">
        <f t="shared" si="0"/>
        <v>44342.336880840448</v>
      </c>
      <c r="H34">
        <v>933</v>
      </c>
      <c r="I34" s="32">
        <v>44342.336880840448</v>
      </c>
    </row>
    <row r="35" spans="1:9" x14ac:dyDescent="0.25">
      <c r="A35">
        <v>1011</v>
      </c>
      <c r="B35" s="25" t="s">
        <v>5</v>
      </c>
      <c r="C35" s="1">
        <v>44398.914156196588</v>
      </c>
      <c r="D35" t="s">
        <v>54</v>
      </c>
      <c r="E35" s="3">
        <v>2</v>
      </c>
      <c r="F35" s="1">
        <f t="shared" si="0"/>
        <v>44398.997489529924</v>
      </c>
      <c r="H35">
        <v>1011</v>
      </c>
      <c r="I35" s="32">
        <v>44398.997489529924</v>
      </c>
    </row>
    <row r="36" spans="1:9" x14ac:dyDescent="0.25">
      <c r="A36">
        <v>1054</v>
      </c>
      <c r="B36" s="25" t="s">
        <v>3</v>
      </c>
      <c r="C36" s="1">
        <v>44300.547102243589</v>
      </c>
      <c r="D36" t="s">
        <v>54</v>
      </c>
      <c r="E36" s="3">
        <v>3</v>
      </c>
      <c r="F36" s="1">
        <f t="shared" si="0"/>
        <v>44300.672102243589</v>
      </c>
      <c r="H36">
        <v>1054</v>
      </c>
      <c r="I36" s="32">
        <v>44300.672102243589</v>
      </c>
    </row>
    <row r="37" spans="1:9" x14ac:dyDescent="0.25">
      <c r="A37">
        <v>1066</v>
      </c>
      <c r="B37" s="25" t="s">
        <v>5</v>
      </c>
      <c r="C37" s="1">
        <v>44343.53885655271</v>
      </c>
      <c r="D37" t="s">
        <v>54</v>
      </c>
      <c r="E37" s="3">
        <v>2</v>
      </c>
      <c r="F37" s="1">
        <f t="shared" si="0"/>
        <v>44343.622189886046</v>
      </c>
      <c r="H37">
        <v>1066</v>
      </c>
      <c r="I37" s="32">
        <v>44343.622189886046</v>
      </c>
    </row>
    <row r="38" spans="1:9" x14ac:dyDescent="0.25">
      <c r="A38">
        <v>1079</v>
      </c>
      <c r="B38" s="25" t="s">
        <v>2</v>
      </c>
      <c r="C38" s="1">
        <v>44391.647113319086</v>
      </c>
      <c r="D38" t="s">
        <v>54</v>
      </c>
      <c r="E38" s="3">
        <v>1</v>
      </c>
      <c r="F38" s="1">
        <f t="shared" si="0"/>
        <v>44391.68877998575</v>
      </c>
      <c r="H38">
        <v>1079</v>
      </c>
      <c r="I38" s="32">
        <v>44391.68877998575</v>
      </c>
    </row>
    <row r="39" spans="1:9" x14ac:dyDescent="0.25">
      <c r="A39">
        <v>1106</v>
      </c>
      <c r="B39" s="25" t="s">
        <v>5</v>
      </c>
      <c r="C39" s="1">
        <v>44345.954423326213</v>
      </c>
      <c r="D39" t="s">
        <v>54</v>
      </c>
      <c r="E39" s="3">
        <v>2</v>
      </c>
      <c r="F39" s="1">
        <f t="shared" si="0"/>
        <v>44346.037756659549</v>
      </c>
      <c r="H39">
        <v>1106</v>
      </c>
      <c r="I39" s="32">
        <v>44346.037756659549</v>
      </c>
    </row>
    <row r="40" spans="1:9" x14ac:dyDescent="0.25">
      <c r="A40">
        <v>1122</v>
      </c>
      <c r="B40" s="25" t="s">
        <v>8</v>
      </c>
      <c r="C40" s="1">
        <v>44333.798464280626</v>
      </c>
      <c r="D40" t="s">
        <v>54</v>
      </c>
      <c r="E40" s="3">
        <v>5</v>
      </c>
      <c r="F40" s="1">
        <f t="shared" si="0"/>
        <v>44334.006797613962</v>
      </c>
      <c r="H40">
        <v>1122</v>
      </c>
      <c r="I40" s="32">
        <v>44334.006797613962</v>
      </c>
    </row>
    <row r="41" spans="1:9" x14ac:dyDescent="0.25">
      <c r="A41">
        <v>1126</v>
      </c>
      <c r="B41" s="25" t="s">
        <v>18</v>
      </c>
      <c r="C41" s="1">
        <v>44400.108993447298</v>
      </c>
      <c r="D41" t="s">
        <v>54</v>
      </c>
      <c r="E41" s="3">
        <v>-4</v>
      </c>
      <c r="F41" s="1">
        <f t="shared" si="0"/>
        <v>44399.942326780634</v>
      </c>
      <c r="H41">
        <v>1126</v>
      </c>
      <c r="I41" s="32">
        <v>44399.942326780634</v>
      </c>
    </row>
    <row r="42" spans="1:9" x14ac:dyDescent="0.25">
      <c r="A42">
        <v>1130</v>
      </c>
      <c r="B42" s="25" t="s">
        <v>12</v>
      </c>
      <c r="C42" s="1">
        <v>44305.243134935896</v>
      </c>
      <c r="D42" t="s">
        <v>54</v>
      </c>
      <c r="E42" s="3">
        <v>7</v>
      </c>
      <c r="F42" s="1">
        <f t="shared" si="0"/>
        <v>44305.53480160256</v>
      </c>
      <c r="H42">
        <v>1130</v>
      </c>
      <c r="I42" s="32">
        <v>44305.53480160256</v>
      </c>
    </row>
    <row r="43" spans="1:9" x14ac:dyDescent="0.25">
      <c r="A43">
        <v>1144</v>
      </c>
      <c r="B43" s="25" t="s">
        <v>2</v>
      </c>
      <c r="C43" s="1">
        <v>44372.727642058402</v>
      </c>
      <c r="D43" t="s">
        <v>54</v>
      </c>
      <c r="E43" s="3">
        <v>1</v>
      </c>
      <c r="F43" s="1">
        <f t="shared" si="0"/>
        <v>44372.769308725066</v>
      </c>
      <c r="H43">
        <v>1144</v>
      </c>
      <c r="I43" s="32">
        <v>44372.769308725066</v>
      </c>
    </row>
    <row r="44" spans="1:9" x14ac:dyDescent="0.25">
      <c r="A44">
        <v>1174</v>
      </c>
      <c r="B44" s="25" t="s">
        <v>2</v>
      </c>
      <c r="C44" s="1">
        <v>44284.839876994309</v>
      </c>
      <c r="D44" t="s">
        <v>54</v>
      </c>
      <c r="E44" s="3">
        <v>1</v>
      </c>
      <c r="F44" s="1">
        <f t="shared" si="0"/>
        <v>44284.881543660973</v>
      </c>
      <c r="H44">
        <v>1174</v>
      </c>
      <c r="I44" s="32">
        <v>44284.881543660973</v>
      </c>
    </row>
    <row r="45" spans="1:9" x14ac:dyDescent="0.25">
      <c r="A45">
        <v>1180</v>
      </c>
      <c r="B45" s="25" t="s">
        <v>14</v>
      </c>
      <c r="C45" s="1">
        <v>44343.909014779209</v>
      </c>
      <c r="D45" t="s">
        <v>54</v>
      </c>
      <c r="E45" s="3">
        <v>12</v>
      </c>
      <c r="F45" s="1">
        <f t="shared" si="0"/>
        <v>44344.409014779209</v>
      </c>
      <c r="H45">
        <v>1180</v>
      </c>
      <c r="I45" s="32">
        <v>44344.409014779209</v>
      </c>
    </row>
    <row r="46" spans="1:9" x14ac:dyDescent="0.25">
      <c r="A46">
        <v>1203</v>
      </c>
      <c r="B46" s="25" t="s">
        <v>16</v>
      </c>
      <c r="C46" s="1">
        <v>44374.866278561254</v>
      </c>
      <c r="D46" t="s">
        <v>54</v>
      </c>
      <c r="E46" s="3">
        <v>-3</v>
      </c>
      <c r="F46" s="1">
        <f t="shared" si="0"/>
        <v>44374.741278561254</v>
      </c>
      <c r="H46">
        <v>1203</v>
      </c>
      <c r="I46" s="32">
        <v>44374.741278561254</v>
      </c>
    </row>
    <row r="47" spans="1:9" x14ac:dyDescent="0.25">
      <c r="A47">
        <v>1209</v>
      </c>
      <c r="B47" s="25" t="s">
        <v>2</v>
      </c>
      <c r="C47" s="1">
        <v>44372.26544419516</v>
      </c>
      <c r="D47" t="s">
        <v>54</v>
      </c>
      <c r="E47" s="3">
        <v>1</v>
      </c>
      <c r="F47" s="1">
        <f t="shared" si="0"/>
        <v>44372.307110861824</v>
      </c>
      <c r="H47">
        <v>1209</v>
      </c>
      <c r="I47" s="32">
        <v>44372.307110861824</v>
      </c>
    </row>
    <row r="48" spans="1:9" x14ac:dyDescent="0.25">
      <c r="A48">
        <v>1215</v>
      </c>
      <c r="B48" s="25" t="s">
        <v>6</v>
      </c>
      <c r="C48" s="1">
        <v>44415.168703596864</v>
      </c>
      <c r="D48" t="s">
        <v>54</v>
      </c>
      <c r="E48" s="3">
        <v>4</v>
      </c>
      <c r="F48" s="1">
        <f t="shared" si="0"/>
        <v>44415.335370263529</v>
      </c>
      <c r="H48">
        <v>1215</v>
      </c>
      <c r="I48" s="32">
        <v>44415.335370263529</v>
      </c>
    </row>
    <row r="49" spans="1:9" x14ac:dyDescent="0.25">
      <c r="A49">
        <v>1245</v>
      </c>
      <c r="B49" s="25" t="s">
        <v>8</v>
      </c>
      <c r="C49" s="1">
        <v>44324.71680110399</v>
      </c>
      <c r="D49" t="s">
        <v>54</v>
      </c>
      <c r="E49" s="3">
        <v>5</v>
      </c>
      <c r="F49" s="1">
        <f t="shared" si="0"/>
        <v>44324.925134437326</v>
      </c>
      <c r="H49">
        <v>1245</v>
      </c>
      <c r="I49" s="32">
        <v>44324.925134437326</v>
      </c>
    </row>
    <row r="50" spans="1:9" x14ac:dyDescent="0.25">
      <c r="A50">
        <v>1261</v>
      </c>
      <c r="B50" s="25" t="s">
        <v>7</v>
      </c>
      <c r="C50" s="1">
        <v>44352.290255769236</v>
      </c>
      <c r="D50" t="s">
        <v>54</v>
      </c>
      <c r="E50" s="3">
        <v>0</v>
      </c>
      <c r="F50" s="1">
        <f t="shared" si="0"/>
        <v>44352.290255769236</v>
      </c>
      <c r="H50">
        <v>1261</v>
      </c>
      <c r="I50" s="32">
        <v>44352.290255769236</v>
      </c>
    </row>
    <row r="51" spans="1:9" x14ac:dyDescent="0.25">
      <c r="A51">
        <v>1273</v>
      </c>
      <c r="B51" s="25" t="s">
        <v>2</v>
      </c>
      <c r="C51" s="1">
        <v>44389.794185363251</v>
      </c>
      <c r="D51" t="s">
        <v>54</v>
      </c>
      <c r="E51" s="3">
        <v>1</v>
      </c>
      <c r="F51" s="1">
        <f t="shared" si="0"/>
        <v>44389.835852029915</v>
      </c>
      <c r="H51">
        <v>1273</v>
      </c>
      <c r="I51" s="32">
        <v>44389.835852029915</v>
      </c>
    </row>
    <row r="52" spans="1:9" x14ac:dyDescent="0.25">
      <c r="A52">
        <v>1303</v>
      </c>
      <c r="B52" s="25" t="s">
        <v>16</v>
      </c>
      <c r="C52" s="1">
        <v>44373.807163853271</v>
      </c>
      <c r="D52" t="s">
        <v>54</v>
      </c>
      <c r="E52" s="3">
        <v>-3</v>
      </c>
      <c r="F52" s="1">
        <f t="shared" si="0"/>
        <v>44373.682163853271</v>
      </c>
      <c r="H52">
        <v>1303</v>
      </c>
      <c r="I52" s="32">
        <v>44373.682163853271</v>
      </c>
    </row>
    <row r="53" spans="1:9" x14ac:dyDescent="0.25">
      <c r="A53">
        <v>1313</v>
      </c>
      <c r="B53" s="25" t="s">
        <v>7</v>
      </c>
      <c r="C53" s="1">
        <v>44295.822812428771</v>
      </c>
      <c r="D53" t="s">
        <v>54</v>
      </c>
      <c r="E53" s="3">
        <v>0</v>
      </c>
      <c r="F53" s="1">
        <f t="shared" si="0"/>
        <v>44295.822812428771</v>
      </c>
      <c r="H53">
        <v>1313</v>
      </c>
      <c r="I53" s="32">
        <v>44295.822812428771</v>
      </c>
    </row>
    <row r="54" spans="1:9" x14ac:dyDescent="0.25">
      <c r="A54">
        <v>1326</v>
      </c>
      <c r="B54" s="25" t="s">
        <v>7</v>
      </c>
      <c r="C54" s="1">
        <v>44343.841518660971</v>
      </c>
      <c r="D54" t="s">
        <v>54</v>
      </c>
      <c r="E54" s="3">
        <v>0</v>
      </c>
      <c r="F54" s="1">
        <f t="shared" si="0"/>
        <v>44343.841518660971</v>
      </c>
      <c r="H54">
        <v>1326</v>
      </c>
      <c r="I54" s="32">
        <v>44343.841518660971</v>
      </c>
    </row>
    <row r="55" spans="1:9" x14ac:dyDescent="0.25">
      <c r="A55">
        <v>1358</v>
      </c>
      <c r="B55" s="25" t="s">
        <v>2</v>
      </c>
      <c r="C55" s="1">
        <v>44324.17690017807</v>
      </c>
      <c r="D55" t="s">
        <v>54</v>
      </c>
      <c r="E55" s="3">
        <v>1</v>
      </c>
      <c r="F55" s="1">
        <f t="shared" si="0"/>
        <v>44324.218566844735</v>
      </c>
      <c r="H55">
        <v>1358</v>
      </c>
      <c r="I55" s="32">
        <v>44324.218566844735</v>
      </c>
    </row>
    <row r="56" spans="1:9" x14ac:dyDescent="0.25">
      <c r="A56">
        <v>1393</v>
      </c>
      <c r="B56" s="25" t="s">
        <v>14</v>
      </c>
      <c r="C56" s="1">
        <v>44398.687504629626</v>
      </c>
      <c r="D56" t="s">
        <v>54</v>
      </c>
      <c r="E56" s="3">
        <v>12</v>
      </c>
      <c r="F56" s="1">
        <f t="shared" si="0"/>
        <v>44399.187504629626</v>
      </c>
      <c r="H56">
        <v>1393</v>
      </c>
      <c r="I56" s="32">
        <v>44399.187504629626</v>
      </c>
    </row>
    <row r="57" spans="1:9" x14ac:dyDescent="0.25">
      <c r="A57">
        <v>1397</v>
      </c>
      <c r="B57" s="25" t="s">
        <v>7</v>
      </c>
      <c r="C57" s="1">
        <v>44394.223585363252</v>
      </c>
      <c r="D57" t="s">
        <v>54</v>
      </c>
      <c r="E57" s="3">
        <v>0</v>
      </c>
      <c r="F57" s="1">
        <f t="shared" si="0"/>
        <v>44394.223585363252</v>
      </c>
      <c r="H57">
        <v>1397</v>
      </c>
      <c r="I57" s="32">
        <v>44394.223585363252</v>
      </c>
    </row>
    <row r="58" spans="1:9" x14ac:dyDescent="0.25">
      <c r="A58">
        <v>1399</v>
      </c>
      <c r="B58" s="25" t="s">
        <v>2</v>
      </c>
      <c r="C58" s="1">
        <v>44406.43176819801</v>
      </c>
      <c r="D58" t="s">
        <v>54</v>
      </c>
      <c r="E58" s="3">
        <v>1</v>
      </c>
      <c r="F58" s="1">
        <f t="shared" si="0"/>
        <v>44406.473434864674</v>
      </c>
      <c r="H58">
        <v>1399</v>
      </c>
      <c r="I58" s="32">
        <v>44406.473434864674</v>
      </c>
    </row>
    <row r="59" spans="1:9" x14ac:dyDescent="0.25">
      <c r="A59">
        <v>1403</v>
      </c>
      <c r="B59" s="25" t="s">
        <v>2</v>
      </c>
      <c r="C59" s="1">
        <v>44302.675486039887</v>
      </c>
      <c r="D59" t="s">
        <v>54</v>
      </c>
      <c r="E59" s="3">
        <v>1</v>
      </c>
      <c r="F59" s="1">
        <f t="shared" si="0"/>
        <v>44302.717152706551</v>
      </c>
      <c r="H59">
        <v>1403</v>
      </c>
      <c r="I59" s="32">
        <v>44302.717152706551</v>
      </c>
    </row>
    <row r="60" spans="1:9" x14ac:dyDescent="0.25">
      <c r="A60">
        <v>1424</v>
      </c>
      <c r="B60" s="25" t="s">
        <v>7</v>
      </c>
      <c r="C60" s="1">
        <v>44344.053950819085</v>
      </c>
      <c r="D60" t="s">
        <v>54</v>
      </c>
      <c r="E60" s="3">
        <v>0</v>
      </c>
      <c r="F60" s="1">
        <f t="shared" si="0"/>
        <v>44344.053950819085</v>
      </c>
      <c r="H60">
        <v>1424</v>
      </c>
      <c r="I60" s="32">
        <v>44344.053950819085</v>
      </c>
    </row>
    <row r="61" spans="1:9" x14ac:dyDescent="0.25">
      <c r="A61">
        <v>1446</v>
      </c>
      <c r="B61" s="25" t="s">
        <v>5</v>
      </c>
      <c r="C61" s="1">
        <v>44308.631442236467</v>
      </c>
      <c r="D61" t="s">
        <v>54</v>
      </c>
      <c r="E61" s="3">
        <v>2</v>
      </c>
      <c r="F61" s="1">
        <f t="shared" si="0"/>
        <v>44308.714775569802</v>
      </c>
      <c r="H61">
        <v>1446</v>
      </c>
      <c r="I61" s="32">
        <v>44308.714775569802</v>
      </c>
    </row>
    <row r="62" spans="1:9" x14ac:dyDescent="0.25">
      <c r="A62">
        <v>1484</v>
      </c>
      <c r="B62" s="25" t="s">
        <v>8</v>
      </c>
      <c r="C62" s="1">
        <v>44305.0205022792</v>
      </c>
      <c r="D62" t="s">
        <v>54</v>
      </c>
      <c r="E62" s="3">
        <v>5</v>
      </c>
      <c r="F62" s="1">
        <f t="shared" si="0"/>
        <v>44305.228835612535</v>
      </c>
      <c r="H62">
        <v>1484</v>
      </c>
      <c r="I62" s="32">
        <v>44305.228835612535</v>
      </c>
    </row>
    <row r="63" spans="1:9" x14ac:dyDescent="0.25">
      <c r="A63">
        <v>1536</v>
      </c>
      <c r="B63" s="25" t="s">
        <v>2</v>
      </c>
      <c r="C63" s="1">
        <v>44301.27194163105</v>
      </c>
      <c r="D63" t="s">
        <v>54</v>
      </c>
      <c r="E63" s="3">
        <v>1</v>
      </c>
      <c r="F63" s="1">
        <f t="shared" si="0"/>
        <v>44301.313608297714</v>
      </c>
      <c r="H63">
        <v>1536</v>
      </c>
      <c r="I63" s="32">
        <v>44301.313608297714</v>
      </c>
    </row>
    <row r="64" spans="1:9" x14ac:dyDescent="0.25">
      <c r="A64">
        <v>1559</v>
      </c>
      <c r="B64" s="25" t="s">
        <v>7</v>
      </c>
      <c r="C64" s="1">
        <v>44330.544959935905</v>
      </c>
      <c r="D64" t="s">
        <v>54</v>
      </c>
      <c r="E64" s="3">
        <v>0</v>
      </c>
      <c r="F64" s="1">
        <f t="shared" si="0"/>
        <v>44330.544959935905</v>
      </c>
      <c r="H64">
        <v>1559</v>
      </c>
      <c r="I64" s="32">
        <v>44330.544959935905</v>
      </c>
    </row>
    <row r="65" spans="1:9" x14ac:dyDescent="0.25">
      <c r="A65">
        <v>1577</v>
      </c>
      <c r="B65" s="25" t="s">
        <v>2</v>
      </c>
      <c r="C65" s="1">
        <v>44292.386048753564</v>
      </c>
      <c r="D65" t="s">
        <v>54</v>
      </c>
      <c r="E65" s="3">
        <v>1</v>
      </c>
      <c r="F65" s="1">
        <f t="shared" si="0"/>
        <v>44292.427715420228</v>
      </c>
      <c r="H65">
        <v>1577</v>
      </c>
      <c r="I65" s="32">
        <v>44292.427715420228</v>
      </c>
    </row>
    <row r="66" spans="1:9" x14ac:dyDescent="0.25">
      <c r="A66">
        <v>1610</v>
      </c>
      <c r="B66" s="25" t="s">
        <v>3</v>
      </c>
      <c r="C66" s="1">
        <v>44307.926011039883</v>
      </c>
      <c r="D66" t="s">
        <v>54</v>
      </c>
      <c r="E66" s="3">
        <v>3</v>
      </c>
      <c r="F66" s="1">
        <f t="shared" si="0"/>
        <v>44308.051011039883</v>
      </c>
      <c r="H66">
        <v>1610</v>
      </c>
      <c r="I66" s="32">
        <v>44308.051011039883</v>
      </c>
    </row>
    <row r="67" spans="1:9" x14ac:dyDescent="0.25">
      <c r="A67">
        <v>1617</v>
      </c>
      <c r="B67" s="25" t="s">
        <v>2</v>
      </c>
      <c r="C67" s="1">
        <v>44311.857658190878</v>
      </c>
      <c r="D67" t="s">
        <v>54</v>
      </c>
      <c r="E67" s="3">
        <v>1</v>
      </c>
      <c r="F67" s="1">
        <f t="shared" si="0"/>
        <v>44311.899324857543</v>
      </c>
      <c r="H67">
        <v>1617</v>
      </c>
      <c r="I67" s="32">
        <v>44311.899324857543</v>
      </c>
    </row>
    <row r="68" spans="1:9" x14ac:dyDescent="0.25">
      <c r="A68">
        <v>1628</v>
      </c>
      <c r="B68" s="25" t="s">
        <v>3</v>
      </c>
      <c r="C68" s="1">
        <v>44298.581327243592</v>
      </c>
      <c r="D68" t="s">
        <v>54</v>
      </c>
      <c r="E68" s="3">
        <v>3</v>
      </c>
      <c r="F68" s="1">
        <f t="shared" si="0"/>
        <v>44298.706327243592</v>
      </c>
      <c r="H68">
        <v>1628</v>
      </c>
      <c r="I68" s="32">
        <v>44298.706327243592</v>
      </c>
    </row>
    <row r="69" spans="1:9" x14ac:dyDescent="0.25">
      <c r="A69">
        <v>1656</v>
      </c>
      <c r="B69" s="25" t="s">
        <v>2</v>
      </c>
      <c r="C69" s="1">
        <v>44407.777493019938</v>
      </c>
      <c r="D69" t="s">
        <v>54</v>
      </c>
      <c r="E69" s="3">
        <v>1</v>
      </c>
      <c r="F69" s="1">
        <f t="shared" si="0"/>
        <v>44407.819159686602</v>
      </c>
      <c r="H69">
        <v>1656</v>
      </c>
      <c r="I69" s="32">
        <v>44407.819159686602</v>
      </c>
    </row>
    <row r="70" spans="1:9" x14ac:dyDescent="0.25">
      <c r="A70">
        <v>1702</v>
      </c>
      <c r="B70" s="25" t="s">
        <v>3</v>
      </c>
      <c r="C70" s="1">
        <v>44345.855220548438</v>
      </c>
      <c r="D70" t="s">
        <v>54</v>
      </c>
      <c r="E70" s="3">
        <v>3</v>
      </c>
      <c r="F70" s="1">
        <f t="shared" ref="F70:F133" si="1">C70+E70/24</f>
        <v>44345.980220548438</v>
      </c>
      <c r="H70">
        <v>1702</v>
      </c>
      <c r="I70" s="32">
        <v>44345.980220548438</v>
      </c>
    </row>
    <row r="71" spans="1:9" x14ac:dyDescent="0.25">
      <c r="A71">
        <v>1743</v>
      </c>
      <c r="B71" s="25" t="s">
        <v>12</v>
      </c>
      <c r="C71" s="1">
        <v>44344.363056160975</v>
      </c>
      <c r="D71" t="s">
        <v>54</v>
      </c>
      <c r="E71" s="3">
        <v>7</v>
      </c>
      <c r="F71" s="1">
        <f t="shared" si="1"/>
        <v>44344.654722827639</v>
      </c>
      <c r="H71">
        <v>1743</v>
      </c>
      <c r="I71" s="32">
        <v>44344.654722827639</v>
      </c>
    </row>
    <row r="72" spans="1:9" x14ac:dyDescent="0.25">
      <c r="A72">
        <v>1744</v>
      </c>
      <c r="B72" s="25" t="s">
        <v>6</v>
      </c>
      <c r="C72" s="1">
        <v>44335.5362394943</v>
      </c>
      <c r="D72" t="s">
        <v>54</v>
      </c>
      <c r="E72" s="3">
        <v>4</v>
      </c>
      <c r="F72" s="1">
        <f t="shared" si="1"/>
        <v>44335.702906160965</v>
      </c>
      <c r="H72">
        <v>1744</v>
      </c>
      <c r="I72" s="32">
        <v>44335.702906160965</v>
      </c>
    </row>
    <row r="73" spans="1:9" x14ac:dyDescent="0.25">
      <c r="A73">
        <v>1774</v>
      </c>
      <c r="B73" s="25" t="s">
        <v>7</v>
      </c>
      <c r="C73" s="1">
        <v>44288.749688639604</v>
      </c>
      <c r="D73" t="s">
        <v>54</v>
      </c>
      <c r="E73" s="3">
        <v>0</v>
      </c>
      <c r="F73" s="1">
        <f t="shared" si="1"/>
        <v>44288.749688639604</v>
      </c>
      <c r="H73">
        <v>1774</v>
      </c>
      <c r="I73" s="32">
        <v>44288.749688639604</v>
      </c>
    </row>
    <row r="74" spans="1:9" x14ac:dyDescent="0.25">
      <c r="A74">
        <v>1776</v>
      </c>
      <c r="B74" s="25" t="s">
        <v>2</v>
      </c>
      <c r="C74" s="1">
        <v>44401.008552029918</v>
      </c>
      <c r="D74" t="s">
        <v>54</v>
      </c>
      <c r="E74" s="3">
        <v>1</v>
      </c>
      <c r="F74" s="1">
        <f t="shared" si="1"/>
        <v>44401.050218696582</v>
      </c>
      <c r="H74">
        <v>1776</v>
      </c>
      <c r="I74" s="32">
        <v>44401.050218696582</v>
      </c>
    </row>
    <row r="75" spans="1:9" x14ac:dyDescent="0.25">
      <c r="A75">
        <v>1803</v>
      </c>
      <c r="B75" s="25" t="s">
        <v>7</v>
      </c>
      <c r="C75" s="1">
        <v>44310.690826139602</v>
      </c>
      <c r="D75" t="s">
        <v>54</v>
      </c>
      <c r="E75" s="3">
        <v>0</v>
      </c>
      <c r="F75" s="1">
        <f t="shared" si="1"/>
        <v>44310.690826139602</v>
      </c>
      <c r="H75">
        <v>1803</v>
      </c>
      <c r="I75" s="32">
        <v>44310.690826139602</v>
      </c>
    </row>
    <row r="76" spans="1:9" x14ac:dyDescent="0.25">
      <c r="A76">
        <v>1868</v>
      </c>
      <c r="B76" s="25" t="s">
        <v>7</v>
      </c>
      <c r="C76" s="1">
        <v>44285.17115498575</v>
      </c>
      <c r="D76" t="s">
        <v>54</v>
      </c>
      <c r="E76" s="3">
        <v>0</v>
      </c>
      <c r="F76" s="1">
        <f t="shared" si="1"/>
        <v>44285.17115498575</v>
      </c>
      <c r="H76">
        <v>1868</v>
      </c>
      <c r="I76" s="32">
        <v>44285.17115498575</v>
      </c>
    </row>
    <row r="77" spans="1:9" x14ac:dyDescent="0.25">
      <c r="A77">
        <v>1885</v>
      </c>
      <c r="B77" s="25" t="s">
        <v>6</v>
      </c>
      <c r="C77" s="1">
        <v>44404.324960398866</v>
      </c>
      <c r="D77" t="s">
        <v>54</v>
      </c>
      <c r="E77" s="3">
        <v>4</v>
      </c>
      <c r="F77" s="1">
        <f t="shared" si="1"/>
        <v>44404.49162706553</v>
      </c>
      <c r="H77">
        <v>1885</v>
      </c>
      <c r="I77" s="32">
        <v>44404.49162706553</v>
      </c>
    </row>
    <row r="78" spans="1:9" x14ac:dyDescent="0.25">
      <c r="A78">
        <v>1887</v>
      </c>
      <c r="B78" s="25" t="s">
        <v>5</v>
      </c>
      <c r="C78" s="1">
        <v>44374.144543233619</v>
      </c>
      <c r="D78" t="s">
        <v>54</v>
      </c>
      <c r="E78" s="3">
        <v>2</v>
      </c>
      <c r="F78" s="1">
        <f t="shared" si="1"/>
        <v>44374.227876566954</v>
      </c>
      <c r="H78">
        <v>1887</v>
      </c>
      <c r="I78" s="32">
        <v>44374.227876566954</v>
      </c>
    </row>
    <row r="79" spans="1:9" x14ac:dyDescent="0.25">
      <c r="A79">
        <v>1918</v>
      </c>
      <c r="B79" s="25" t="s">
        <v>7</v>
      </c>
      <c r="C79" s="1">
        <v>44364.192483226492</v>
      </c>
      <c r="D79" t="s">
        <v>54</v>
      </c>
      <c r="E79" s="3">
        <v>0</v>
      </c>
      <c r="F79" s="1">
        <f t="shared" si="1"/>
        <v>44364.192483226492</v>
      </c>
      <c r="H79">
        <v>1918</v>
      </c>
      <c r="I79" s="32">
        <v>44364.192483226492</v>
      </c>
    </row>
    <row r="80" spans="1:9" x14ac:dyDescent="0.25">
      <c r="A80">
        <v>1923</v>
      </c>
      <c r="B80" s="25" t="s">
        <v>3</v>
      </c>
      <c r="C80" s="1">
        <v>44309.24885366809</v>
      </c>
      <c r="D80" t="s">
        <v>54</v>
      </c>
      <c r="E80" s="3">
        <v>3</v>
      </c>
      <c r="F80" s="1">
        <f t="shared" si="1"/>
        <v>44309.37385366809</v>
      </c>
      <c r="H80">
        <v>1923</v>
      </c>
      <c r="I80" s="32">
        <v>44309.37385366809</v>
      </c>
    </row>
    <row r="81" spans="1:9" x14ac:dyDescent="0.25">
      <c r="A81">
        <v>1947</v>
      </c>
      <c r="B81" s="25" t="s">
        <v>7</v>
      </c>
      <c r="C81" s="1">
        <v>44301.152351353274</v>
      </c>
      <c r="D81" t="s">
        <v>54</v>
      </c>
      <c r="E81" s="3">
        <v>0</v>
      </c>
      <c r="F81" s="1">
        <f t="shared" si="1"/>
        <v>44301.152351353274</v>
      </c>
      <c r="H81">
        <v>1947</v>
      </c>
      <c r="I81" s="32">
        <v>44301.152351353274</v>
      </c>
    </row>
    <row r="82" spans="1:9" x14ac:dyDescent="0.25">
      <c r="A82">
        <v>1975</v>
      </c>
      <c r="B82" s="25" t="s">
        <v>5</v>
      </c>
      <c r="C82" s="1">
        <v>44344.904231410255</v>
      </c>
      <c r="D82" t="s">
        <v>54</v>
      </c>
      <c r="E82" s="3">
        <v>2</v>
      </c>
      <c r="F82" s="1">
        <f t="shared" si="1"/>
        <v>44344.987564743591</v>
      </c>
      <c r="H82">
        <v>1975</v>
      </c>
      <c r="I82" s="32">
        <v>44344.987564743591</v>
      </c>
    </row>
    <row r="83" spans="1:9" x14ac:dyDescent="0.25">
      <c r="A83">
        <v>2015</v>
      </c>
      <c r="B83" s="25" t="s">
        <v>5</v>
      </c>
      <c r="C83" s="1">
        <v>44317.404862927346</v>
      </c>
      <c r="D83" t="s">
        <v>54</v>
      </c>
      <c r="E83" s="3">
        <v>2</v>
      </c>
      <c r="F83" s="1">
        <f t="shared" si="1"/>
        <v>44317.488196260681</v>
      </c>
      <c r="H83">
        <v>2015</v>
      </c>
      <c r="I83" s="32">
        <v>44317.488196260681</v>
      </c>
    </row>
    <row r="84" spans="1:9" x14ac:dyDescent="0.25">
      <c r="A84">
        <v>2091</v>
      </c>
      <c r="B84" s="25" t="s">
        <v>3</v>
      </c>
      <c r="C84" s="1">
        <v>44320.246284686611</v>
      </c>
      <c r="D84" t="s">
        <v>54</v>
      </c>
      <c r="E84" s="3">
        <v>3</v>
      </c>
      <c r="F84" s="1">
        <f t="shared" si="1"/>
        <v>44320.371284686611</v>
      </c>
      <c r="H84">
        <v>2091</v>
      </c>
      <c r="I84" s="32">
        <v>44320.371284686611</v>
      </c>
    </row>
    <row r="85" spans="1:9" x14ac:dyDescent="0.25">
      <c r="A85">
        <v>2102</v>
      </c>
      <c r="B85" s="25" t="s">
        <v>2</v>
      </c>
      <c r="C85" s="1">
        <v>44404.635735576921</v>
      </c>
      <c r="D85" t="s">
        <v>54</v>
      </c>
      <c r="E85" s="3">
        <v>1</v>
      </c>
      <c r="F85" s="1">
        <f t="shared" si="1"/>
        <v>44404.677402243586</v>
      </c>
      <c r="H85">
        <v>2102</v>
      </c>
      <c r="I85" s="32">
        <v>44404.677402243586</v>
      </c>
    </row>
    <row r="86" spans="1:9" x14ac:dyDescent="0.25">
      <c r="A86">
        <v>2131</v>
      </c>
      <c r="B86" s="25" t="s">
        <v>5</v>
      </c>
      <c r="C86" s="1">
        <v>44346.296369871794</v>
      </c>
      <c r="D86" t="s">
        <v>54</v>
      </c>
      <c r="E86" s="3">
        <v>2</v>
      </c>
      <c r="F86" s="1">
        <f t="shared" si="1"/>
        <v>44346.37970320513</v>
      </c>
      <c r="H86">
        <v>2131</v>
      </c>
      <c r="I86" s="32">
        <v>44346.37970320513</v>
      </c>
    </row>
    <row r="87" spans="1:9" x14ac:dyDescent="0.25">
      <c r="A87">
        <v>2136</v>
      </c>
      <c r="B87" s="25" t="s">
        <v>5</v>
      </c>
      <c r="C87" s="1">
        <v>44372.981153846158</v>
      </c>
      <c r="D87" t="s">
        <v>54</v>
      </c>
      <c r="E87" s="3">
        <v>2</v>
      </c>
      <c r="F87" s="1">
        <f t="shared" si="1"/>
        <v>44373.064487179494</v>
      </c>
      <c r="H87">
        <v>2136</v>
      </c>
      <c r="I87" s="32">
        <v>44373.064487179494</v>
      </c>
    </row>
    <row r="88" spans="1:9" x14ac:dyDescent="0.25">
      <c r="A88">
        <v>2146</v>
      </c>
      <c r="B88" s="25" t="s">
        <v>2</v>
      </c>
      <c r="C88" s="1">
        <v>44290.445999430201</v>
      </c>
      <c r="D88" t="s">
        <v>54</v>
      </c>
      <c r="E88" s="3">
        <v>1</v>
      </c>
      <c r="F88" s="1">
        <f t="shared" si="1"/>
        <v>44290.487666096866</v>
      </c>
      <c r="H88">
        <v>2146</v>
      </c>
      <c r="I88" s="32">
        <v>44290.487666096866</v>
      </c>
    </row>
    <row r="89" spans="1:9" x14ac:dyDescent="0.25">
      <c r="A89">
        <v>2163</v>
      </c>
      <c r="B89" s="25" t="s">
        <v>5</v>
      </c>
      <c r="C89" s="1">
        <v>44346.346109686616</v>
      </c>
      <c r="D89" t="s">
        <v>54</v>
      </c>
      <c r="E89" s="3">
        <v>2</v>
      </c>
      <c r="F89" s="1">
        <f t="shared" si="1"/>
        <v>44346.429443019952</v>
      </c>
      <c r="H89">
        <v>2163</v>
      </c>
      <c r="I89" s="32">
        <v>44346.429443019952</v>
      </c>
    </row>
    <row r="90" spans="1:9" x14ac:dyDescent="0.25">
      <c r="A90">
        <v>2172</v>
      </c>
      <c r="B90" s="25" t="s">
        <v>2</v>
      </c>
      <c r="C90" s="1">
        <v>44287.289014316237</v>
      </c>
      <c r="D90" t="s">
        <v>54</v>
      </c>
      <c r="E90" s="3">
        <v>1</v>
      </c>
      <c r="F90" s="1">
        <f t="shared" si="1"/>
        <v>44287.330680982901</v>
      </c>
      <c r="H90">
        <v>2172</v>
      </c>
      <c r="I90" s="32">
        <v>44287.330680982901</v>
      </c>
    </row>
    <row r="91" spans="1:9" x14ac:dyDescent="0.25">
      <c r="A91">
        <v>2192</v>
      </c>
      <c r="B91" s="25" t="s">
        <v>7</v>
      </c>
      <c r="C91" s="1">
        <v>44344.052059437323</v>
      </c>
      <c r="D91" t="s">
        <v>54</v>
      </c>
      <c r="E91" s="3">
        <v>0</v>
      </c>
      <c r="F91" s="1">
        <f t="shared" si="1"/>
        <v>44344.052059437323</v>
      </c>
      <c r="H91">
        <v>2192</v>
      </c>
      <c r="I91" s="32">
        <v>44344.052059437323</v>
      </c>
    </row>
    <row r="92" spans="1:9" x14ac:dyDescent="0.25">
      <c r="A92">
        <v>2198</v>
      </c>
      <c r="B92" s="25" t="s">
        <v>7</v>
      </c>
      <c r="C92" s="1">
        <v>44368.370032371793</v>
      </c>
      <c r="D92" t="s">
        <v>54</v>
      </c>
      <c r="E92" s="3">
        <v>0</v>
      </c>
      <c r="F92" s="1">
        <f t="shared" si="1"/>
        <v>44368.370032371793</v>
      </c>
      <c r="H92">
        <v>2198</v>
      </c>
      <c r="I92" s="32">
        <v>44368.370032371793</v>
      </c>
    </row>
    <row r="93" spans="1:9" x14ac:dyDescent="0.25">
      <c r="A93">
        <v>2218</v>
      </c>
      <c r="B93" s="25" t="s">
        <v>5</v>
      </c>
      <c r="C93" s="1">
        <v>44344.437404095443</v>
      </c>
      <c r="D93" t="s">
        <v>54</v>
      </c>
      <c r="E93" s="3">
        <v>2</v>
      </c>
      <c r="F93" s="1">
        <f t="shared" si="1"/>
        <v>44344.520737428778</v>
      </c>
      <c r="H93">
        <v>2218</v>
      </c>
      <c r="I93" s="32">
        <v>44344.520737428778</v>
      </c>
    </row>
    <row r="94" spans="1:9" x14ac:dyDescent="0.25">
      <c r="A94">
        <v>2235</v>
      </c>
      <c r="B94" s="25" t="s">
        <v>2</v>
      </c>
      <c r="C94" s="1">
        <v>44316.218260149573</v>
      </c>
      <c r="D94" t="s">
        <v>54</v>
      </c>
      <c r="E94" s="3">
        <v>1</v>
      </c>
      <c r="F94" s="1">
        <f t="shared" si="1"/>
        <v>44316.259926816238</v>
      </c>
      <c r="H94">
        <v>2235</v>
      </c>
      <c r="I94" s="32">
        <v>44316.259926816238</v>
      </c>
    </row>
    <row r="95" spans="1:9" x14ac:dyDescent="0.25">
      <c r="A95">
        <v>2317</v>
      </c>
      <c r="B95" s="25" t="s">
        <v>2</v>
      </c>
      <c r="C95" s="1">
        <v>44341.109356410256</v>
      </c>
      <c r="D95" t="s">
        <v>54</v>
      </c>
      <c r="E95" s="3">
        <v>1</v>
      </c>
      <c r="F95" s="1">
        <f t="shared" si="1"/>
        <v>44341.15102307692</v>
      </c>
      <c r="H95">
        <v>2317</v>
      </c>
      <c r="I95" s="32">
        <v>44341.15102307692</v>
      </c>
    </row>
    <row r="96" spans="1:9" x14ac:dyDescent="0.25">
      <c r="A96">
        <v>2337</v>
      </c>
      <c r="B96" s="25" t="s">
        <v>7</v>
      </c>
      <c r="C96" s="1">
        <v>44316.969697400287</v>
      </c>
      <c r="D96" t="s">
        <v>54</v>
      </c>
      <c r="E96" s="3">
        <v>0</v>
      </c>
      <c r="F96" s="1">
        <f t="shared" si="1"/>
        <v>44316.969697400287</v>
      </c>
      <c r="H96">
        <v>2337</v>
      </c>
      <c r="I96" s="32">
        <v>44316.969697400287</v>
      </c>
    </row>
    <row r="97" spans="1:9" x14ac:dyDescent="0.25">
      <c r="A97">
        <v>2372</v>
      </c>
      <c r="B97" s="25" t="s">
        <v>5</v>
      </c>
      <c r="C97" s="1">
        <v>44305.059921937325</v>
      </c>
      <c r="D97" t="s">
        <v>54</v>
      </c>
      <c r="E97" s="3">
        <v>2</v>
      </c>
      <c r="F97" s="1">
        <f t="shared" si="1"/>
        <v>44305.143255270661</v>
      </c>
      <c r="H97">
        <v>2372</v>
      </c>
      <c r="I97" s="32">
        <v>44305.143255270661</v>
      </c>
    </row>
    <row r="98" spans="1:9" x14ac:dyDescent="0.25">
      <c r="A98">
        <v>2377</v>
      </c>
      <c r="B98" s="25" t="s">
        <v>2</v>
      </c>
      <c r="C98" s="1">
        <v>44329.159070085472</v>
      </c>
      <c r="D98" t="s">
        <v>54</v>
      </c>
      <c r="E98" s="3">
        <v>1</v>
      </c>
      <c r="F98" s="1">
        <f t="shared" si="1"/>
        <v>44329.200736752136</v>
      </c>
      <c r="H98">
        <v>2377</v>
      </c>
      <c r="I98" s="32">
        <v>44329.200736752136</v>
      </c>
    </row>
    <row r="99" spans="1:9" x14ac:dyDescent="0.25">
      <c r="A99">
        <v>2448</v>
      </c>
      <c r="B99" s="25" t="s">
        <v>2</v>
      </c>
      <c r="C99" s="1">
        <v>44349.87699255698</v>
      </c>
      <c r="D99" t="s">
        <v>54</v>
      </c>
      <c r="E99" s="3">
        <v>1</v>
      </c>
      <c r="F99" s="1">
        <f t="shared" si="1"/>
        <v>44349.918659223644</v>
      </c>
      <c r="H99">
        <v>2448</v>
      </c>
      <c r="I99" s="32">
        <v>44349.918659223644</v>
      </c>
    </row>
    <row r="100" spans="1:9" x14ac:dyDescent="0.25">
      <c r="A100">
        <v>2456</v>
      </c>
      <c r="B100" s="25" t="s">
        <v>2</v>
      </c>
      <c r="C100" s="1">
        <v>44327.857796225064</v>
      </c>
      <c r="D100" t="s">
        <v>54</v>
      </c>
      <c r="E100" s="3">
        <v>1</v>
      </c>
      <c r="F100" s="1">
        <f t="shared" si="1"/>
        <v>44327.899462891728</v>
      </c>
      <c r="H100">
        <v>2456</v>
      </c>
      <c r="I100" s="32">
        <v>44327.899462891728</v>
      </c>
    </row>
    <row r="101" spans="1:9" x14ac:dyDescent="0.25">
      <c r="A101">
        <v>2485</v>
      </c>
      <c r="B101" s="25" t="s">
        <v>2</v>
      </c>
      <c r="C101" s="1">
        <v>44300.319693945872</v>
      </c>
      <c r="D101" t="s">
        <v>54</v>
      </c>
      <c r="E101" s="3">
        <v>1</v>
      </c>
      <c r="F101" s="1">
        <f t="shared" si="1"/>
        <v>44300.361360612536</v>
      </c>
      <c r="H101">
        <v>2485</v>
      </c>
      <c r="I101" s="32">
        <v>44300.361360612536</v>
      </c>
    </row>
    <row r="102" spans="1:9" x14ac:dyDescent="0.25">
      <c r="A102">
        <v>2486</v>
      </c>
      <c r="B102" s="25" t="s">
        <v>2</v>
      </c>
      <c r="C102" s="1">
        <v>44373.010682549859</v>
      </c>
      <c r="D102" t="s">
        <v>54</v>
      </c>
      <c r="E102" s="3">
        <v>1</v>
      </c>
      <c r="F102" s="1">
        <f t="shared" si="1"/>
        <v>44373.052349216523</v>
      </c>
      <c r="H102">
        <v>2486</v>
      </c>
      <c r="I102" s="32">
        <v>44373.052349216523</v>
      </c>
    </row>
    <row r="103" spans="1:9" x14ac:dyDescent="0.25">
      <c r="A103">
        <v>2502</v>
      </c>
      <c r="B103" s="25" t="s">
        <v>3</v>
      </c>
      <c r="C103" s="1">
        <v>44340.797583760679</v>
      </c>
      <c r="D103" t="s">
        <v>54</v>
      </c>
      <c r="E103" s="3">
        <v>3</v>
      </c>
      <c r="F103" s="1">
        <f t="shared" si="1"/>
        <v>44340.922583760679</v>
      </c>
      <c r="H103">
        <v>2502</v>
      </c>
      <c r="I103" s="32">
        <v>44340.922583760679</v>
      </c>
    </row>
    <row r="104" spans="1:9" x14ac:dyDescent="0.25">
      <c r="A104">
        <v>2527</v>
      </c>
      <c r="B104" s="25" t="s">
        <v>3</v>
      </c>
      <c r="C104" s="1">
        <v>44343.277158475787</v>
      </c>
      <c r="D104" t="s">
        <v>54</v>
      </c>
      <c r="E104" s="3">
        <v>3</v>
      </c>
      <c r="F104" s="1">
        <f t="shared" si="1"/>
        <v>44343.402158475787</v>
      </c>
      <c r="H104">
        <v>2527</v>
      </c>
      <c r="I104" s="32">
        <v>44343.402158475787</v>
      </c>
    </row>
    <row r="105" spans="1:9" x14ac:dyDescent="0.25">
      <c r="A105">
        <v>2544</v>
      </c>
      <c r="B105" s="25" t="s">
        <v>3</v>
      </c>
      <c r="C105" s="1">
        <v>44409.23570128205</v>
      </c>
      <c r="D105" t="s">
        <v>54</v>
      </c>
      <c r="E105" s="3">
        <v>3</v>
      </c>
      <c r="F105" s="1">
        <f t="shared" si="1"/>
        <v>44409.36070128205</v>
      </c>
      <c r="H105">
        <v>2544</v>
      </c>
      <c r="I105" s="32">
        <v>44409.36070128205</v>
      </c>
    </row>
    <row r="106" spans="1:9" x14ac:dyDescent="0.25">
      <c r="A106">
        <v>2581</v>
      </c>
      <c r="B106" s="25" t="s">
        <v>2</v>
      </c>
      <c r="C106" s="1">
        <v>44408.90603215812</v>
      </c>
      <c r="D106" t="s">
        <v>54</v>
      </c>
      <c r="E106" s="3">
        <v>1</v>
      </c>
      <c r="F106" s="1">
        <f t="shared" si="1"/>
        <v>44408.947698824784</v>
      </c>
      <c r="H106">
        <v>2581</v>
      </c>
      <c r="I106" s="32">
        <v>44408.947698824784</v>
      </c>
    </row>
    <row r="107" spans="1:9" x14ac:dyDescent="0.25">
      <c r="A107">
        <v>2587</v>
      </c>
      <c r="B107" s="25" t="s">
        <v>2</v>
      </c>
      <c r="C107" s="1">
        <v>44309.871467129626</v>
      </c>
      <c r="D107" t="s">
        <v>54</v>
      </c>
      <c r="E107" s="3">
        <v>1</v>
      </c>
      <c r="F107" s="1">
        <f t="shared" si="1"/>
        <v>44309.91313379629</v>
      </c>
      <c r="H107">
        <v>2587</v>
      </c>
      <c r="I107" s="32">
        <v>44309.91313379629</v>
      </c>
    </row>
    <row r="108" spans="1:9" x14ac:dyDescent="0.25">
      <c r="A108">
        <v>2590</v>
      </c>
      <c r="B108" s="25" t="s">
        <v>2</v>
      </c>
      <c r="C108" s="1">
        <v>44312.536952457267</v>
      </c>
      <c r="D108" t="s">
        <v>54</v>
      </c>
      <c r="E108" s="3">
        <v>1</v>
      </c>
      <c r="F108" s="1">
        <f t="shared" si="1"/>
        <v>44312.578619123931</v>
      </c>
      <c r="H108">
        <v>2590</v>
      </c>
      <c r="I108" s="32">
        <v>44312.578619123931</v>
      </c>
    </row>
    <row r="109" spans="1:9" x14ac:dyDescent="0.25">
      <c r="A109">
        <v>2611</v>
      </c>
      <c r="B109" s="25" t="s">
        <v>5</v>
      </c>
      <c r="C109" s="1">
        <v>44428.633045797716</v>
      </c>
      <c r="D109" t="s">
        <v>54</v>
      </c>
      <c r="E109" s="3">
        <v>2</v>
      </c>
      <c r="F109" s="1">
        <f t="shared" si="1"/>
        <v>44428.716379131052</v>
      </c>
      <c r="H109">
        <v>2611</v>
      </c>
      <c r="I109" s="32">
        <v>44428.716379131052</v>
      </c>
    </row>
    <row r="110" spans="1:9" x14ac:dyDescent="0.25">
      <c r="A110">
        <v>2628</v>
      </c>
      <c r="B110" s="25" t="s">
        <v>2</v>
      </c>
      <c r="C110" s="1">
        <v>44315.439147827637</v>
      </c>
      <c r="D110" t="s">
        <v>54</v>
      </c>
      <c r="E110" s="3">
        <v>1</v>
      </c>
      <c r="F110" s="1">
        <f t="shared" si="1"/>
        <v>44315.480814494302</v>
      </c>
      <c r="H110">
        <v>2628</v>
      </c>
      <c r="I110" s="32">
        <v>44315.480814494302</v>
      </c>
    </row>
    <row r="111" spans="1:9" x14ac:dyDescent="0.25">
      <c r="A111">
        <v>2651</v>
      </c>
      <c r="B111" s="25" t="s">
        <v>9</v>
      </c>
      <c r="C111" s="1">
        <v>44310.848256873222</v>
      </c>
      <c r="D111" t="s">
        <v>54</v>
      </c>
      <c r="E111" s="3">
        <v>6</v>
      </c>
      <c r="F111" s="1">
        <f t="shared" si="1"/>
        <v>44311.098256873222</v>
      </c>
      <c r="H111">
        <v>2651</v>
      </c>
      <c r="I111" s="32">
        <v>44311.098256873222</v>
      </c>
    </row>
    <row r="112" spans="1:9" x14ac:dyDescent="0.25">
      <c r="A112">
        <v>2662</v>
      </c>
      <c r="B112" s="25" t="s">
        <v>2</v>
      </c>
      <c r="C112" s="1">
        <v>44318.7638747151</v>
      </c>
      <c r="D112" t="s">
        <v>54</v>
      </c>
      <c r="E112" s="3">
        <v>1</v>
      </c>
      <c r="F112" s="1">
        <f t="shared" si="1"/>
        <v>44318.805541381764</v>
      </c>
      <c r="H112">
        <v>2662</v>
      </c>
      <c r="I112" s="32">
        <v>44318.805541381764</v>
      </c>
    </row>
    <row r="113" spans="1:9" x14ac:dyDescent="0.25">
      <c r="A113">
        <v>2695</v>
      </c>
      <c r="B113" s="25" t="s">
        <v>7</v>
      </c>
      <c r="C113" s="1">
        <v>44318.675802670943</v>
      </c>
      <c r="D113" t="s">
        <v>54</v>
      </c>
      <c r="E113" s="3">
        <v>0</v>
      </c>
      <c r="F113" s="1">
        <f t="shared" si="1"/>
        <v>44318.675802670943</v>
      </c>
      <c r="H113">
        <v>2695</v>
      </c>
      <c r="I113" s="32">
        <v>44318.675802670943</v>
      </c>
    </row>
    <row r="114" spans="1:9" x14ac:dyDescent="0.25">
      <c r="A114">
        <v>2700</v>
      </c>
      <c r="B114" s="25" t="s">
        <v>7</v>
      </c>
      <c r="C114" s="1">
        <v>44340.989866381773</v>
      </c>
      <c r="D114" t="s">
        <v>54</v>
      </c>
      <c r="E114" s="3">
        <v>0</v>
      </c>
      <c r="F114" s="1">
        <f t="shared" si="1"/>
        <v>44340.989866381773</v>
      </c>
      <c r="H114">
        <v>2700</v>
      </c>
      <c r="I114" s="32">
        <v>44340.989866381773</v>
      </c>
    </row>
    <row r="115" spans="1:9" x14ac:dyDescent="0.25">
      <c r="A115">
        <v>2728</v>
      </c>
      <c r="B115" s="25" t="s">
        <v>5</v>
      </c>
      <c r="C115" s="1">
        <v>44292.811978383193</v>
      </c>
      <c r="D115" t="s">
        <v>54</v>
      </c>
      <c r="E115" s="3">
        <v>2</v>
      </c>
      <c r="F115" s="1">
        <f t="shared" si="1"/>
        <v>44292.895311716529</v>
      </c>
      <c r="H115">
        <v>2728</v>
      </c>
      <c r="I115" s="32">
        <v>44292.895311716529</v>
      </c>
    </row>
    <row r="116" spans="1:9" x14ac:dyDescent="0.25">
      <c r="A116">
        <v>2749</v>
      </c>
      <c r="B116" s="25" t="s">
        <v>5</v>
      </c>
      <c r="C116" s="1">
        <v>44292.600377421652</v>
      </c>
      <c r="D116" t="s">
        <v>54</v>
      </c>
      <c r="E116" s="3">
        <v>2</v>
      </c>
      <c r="F116" s="1">
        <f t="shared" si="1"/>
        <v>44292.683710754987</v>
      </c>
      <c r="H116">
        <v>2749</v>
      </c>
      <c r="I116" s="32">
        <v>44292.683710754987</v>
      </c>
    </row>
    <row r="117" spans="1:9" x14ac:dyDescent="0.25">
      <c r="A117">
        <v>2847</v>
      </c>
      <c r="B117" s="25" t="s">
        <v>3</v>
      </c>
      <c r="C117" s="1">
        <v>44307.003582585472</v>
      </c>
      <c r="D117" t="s">
        <v>54</v>
      </c>
      <c r="E117" s="3">
        <v>3</v>
      </c>
      <c r="F117" s="1">
        <f t="shared" si="1"/>
        <v>44307.128582585472</v>
      </c>
      <c r="H117">
        <v>2847</v>
      </c>
      <c r="I117" s="32">
        <v>44307.128582585472</v>
      </c>
    </row>
    <row r="118" spans="1:9" x14ac:dyDescent="0.25">
      <c r="A118">
        <v>2863</v>
      </c>
      <c r="B118" s="25" t="s">
        <v>11</v>
      </c>
      <c r="C118" s="1">
        <v>44345.278597435899</v>
      </c>
      <c r="D118" t="s">
        <v>54</v>
      </c>
      <c r="E118" s="3">
        <v>-7</v>
      </c>
      <c r="F118" s="1">
        <f t="shared" si="1"/>
        <v>44344.986930769235</v>
      </c>
      <c r="H118">
        <v>2863</v>
      </c>
      <c r="I118" s="32">
        <v>44344.986930769235</v>
      </c>
    </row>
    <row r="119" spans="1:9" x14ac:dyDescent="0.25">
      <c r="A119">
        <v>2873</v>
      </c>
      <c r="B119" s="25" t="s">
        <v>7</v>
      </c>
      <c r="C119" s="1">
        <v>44351.378972186612</v>
      </c>
      <c r="D119" t="s">
        <v>54</v>
      </c>
      <c r="E119" s="3">
        <v>0</v>
      </c>
      <c r="F119" s="1">
        <f t="shared" si="1"/>
        <v>44351.378972186612</v>
      </c>
      <c r="H119">
        <v>2873</v>
      </c>
      <c r="I119" s="32">
        <v>44351.378972186612</v>
      </c>
    </row>
    <row r="120" spans="1:9" x14ac:dyDescent="0.25">
      <c r="A120">
        <v>2877</v>
      </c>
      <c r="B120" s="25" t="s">
        <v>8</v>
      </c>
      <c r="C120" s="1">
        <v>44341.807825391734</v>
      </c>
      <c r="D120" t="s">
        <v>54</v>
      </c>
      <c r="E120" s="3">
        <v>5</v>
      </c>
      <c r="F120" s="1">
        <f t="shared" si="1"/>
        <v>44342.01615872507</v>
      </c>
      <c r="H120">
        <v>2877</v>
      </c>
      <c r="I120" s="32">
        <v>44342.01615872507</v>
      </c>
    </row>
    <row r="121" spans="1:9" x14ac:dyDescent="0.25">
      <c r="A121">
        <v>2918</v>
      </c>
      <c r="B121" s="25" t="s">
        <v>2</v>
      </c>
      <c r="C121" s="1">
        <v>44338.326084223649</v>
      </c>
      <c r="D121" t="s">
        <v>54</v>
      </c>
      <c r="E121" s="3">
        <v>1</v>
      </c>
      <c r="F121" s="1">
        <f t="shared" si="1"/>
        <v>44338.367750890313</v>
      </c>
      <c r="H121">
        <v>2918</v>
      </c>
      <c r="I121" s="32">
        <v>44338.367750890313</v>
      </c>
    </row>
    <row r="122" spans="1:9" x14ac:dyDescent="0.25">
      <c r="A122">
        <v>2959</v>
      </c>
      <c r="B122" s="25" t="s">
        <v>12</v>
      </c>
      <c r="C122" s="1">
        <v>44342.976141559826</v>
      </c>
      <c r="D122" t="s">
        <v>54</v>
      </c>
      <c r="E122" s="3">
        <v>7</v>
      </c>
      <c r="F122" s="1">
        <f t="shared" si="1"/>
        <v>44343.26780822649</v>
      </c>
      <c r="H122">
        <v>2959</v>
      </c>
      <c r="I122" s="32">
        <v>44343.26780822649</v>
      </c>
    </row>
    <row r="123" spans="1:9" x14ac:dyDescent="0.25">
      <c r="A123">
        <v>2984</v>
      </c>
      <c r="B123" s="25" t="s">
        <v>7</v>
      </c>
      <c r="C123" s="1">
        <v>44344.253157621089</v>
      </c>
      <c r="D123" t="s">
        <v>54</v>
      </c>
      <c r="E123" s="3">
        <v>0</v>
      </c>
      <c r="F123" s="1">
        <f t="shared" si="1"/>
        <v>44344.253157621089</v>
      </c>
      <c r="H123">
        <v>2984</v>
      </c>
      <c r="I123" s="32">
        <v>44344.253157621089</v>
      </c>
    </row>
    <row r="124" spans="1:9" x14ac:dyDescent="0.25">
      <c r="A124">
        <v>2988</v>
      </c>
      <c r="B124" s="25" t="s">
        <v>2</v>
      </c>
      <c r="C124" s="1">
        <v>44338.262903668088</v>
      </c>
      <c r="D124" t="s">
        <v>54</v>
      </c>
      <c r="E124" s="3">
        <v>1</v>
      </c>
      <c r="F124" s="1">
        <f t="shared" si="1"/>
        <v>44338.304570334752</v>
      </c>
      <c r="H124">
        <v>2988</v>
      </c>
      <c r="I124" s="32">
        <v>44338.304570334752</v>
      </c>
    </row>
    <row r="125" spans="1:9" x14ac:dyDescent="0.25">
      <c r="A125">
        <v>3109</v>
      </c>
      <c r="B125" s="25" t="s">
        <v>7</v>
      </c>
      <c r="C125" s="1">
        <v>44350.713174928773</v>
      </c>
      <c r="D125" t="s">
        <v>54</v>
      </c>
      <c r="E125" s="3">
        <v>0</v>
      </c>
      <c r="F125" s="1">
        <f t="shared" si="1"/>
        <v>44350.713174928773</v>
      </c>
      <c r="H125">
        <v>3109</v>
      </c>
      <c r="I125" s="32">
        <v>44350.713174928773</v>
      </c>
    </row>
    <row r="126" spans="1:9" x14ac:dyDescent="0.25">
      <c r="A126">
        <v>3139</v>
      </c>
      <c r="B126" s="25" t="s">
        <v>8</v>
      </c>
      <c r="C126" s="1">
        <v>44374.360565491457</v>
      </c>
      <c r="D126" t="s">
        <v>54</v>
      </c>
      <c r="E126" s="3">
        <v>5</v>
      </c>
      <c r="F126" s="1">
        <f t="shared" si="1"/>
        <v>44374.568898824793</v>
      </c>
      <c r="H126">
        <v>3139</v>
      </c>
      <c r="I126" s="32">
        <v>44374.568898824793</v>
      </c>
    </row>
    <row r="127" spans="1:9" x14ac:dyDescent="0.25">
      <c r="A127">
        <v>3220</v>
      </c>
      <c r="B127" s="25" t="s">
        <v>5</v>
      </c>
      <c r="C127" s="1">
        <v>44371.714497400288</v>
      </c>
      <c r="D127" t="s">
        <v>54</v>
      </c>
      <c r="E127" s="3">
        <v>2</v>
      </c>
      <c r="F127" s="1">
        <f t="shared" si="1"/>
        <v>44371.797830733623</v>
      </c>
      <c r="H127">
        <v>3220</v>
      </c>
      <c r="I127" s="32">
        <v>44371.797830733623</v>
      </c>
    </row>
    <row r="128" spans="1:9" x14ac:dyDescent="0.25">
      <c r="A128">
        <v>3224</v>
      </c>
      <c r="B128" s="25" t="s">
        <v>7</v>
      </c>
      <c r="C128" s="1">
        <v>44301.930589707976</v>
      </c>
      <c r="D128" t="s">
        <v>54</v>
      </c>
      <c r="E128" s="3">
        <v>0</v>
      </c>
      <c r="F128" s="1">
        <f t="shared" si="1"/>
        <v>44301.930589707976</v>
      </c>
      <c r="H128">
        <v>3224</v>
      </c>
      <c r="I128" s="32">
        <v>44301.930589707976</v>
      </c>
    </row>
    <row r="129" spans="1:9" x14ac:dyDescent="0.25">
      <c r="A129">
        <v>3237</v>
      </c>
      <c r="B129" s="25" t="s">
        <v>7</v>
      </c>
      <c r="C129" s="1">
        <v>44343.256489992877</v>
      </c>
      <c r="D129" t="s">
        <v>54</v>
      </c>
      <c r="E129" s="3">
        <v>0</v>
      </c>
      <c r="F129" s="1">
        <f t="shared" si="1"/>
        <v>44343.256489992877</v>
      </c>
      <c r="H129">
        <v>3237</v>
      </c>
      <c r="I129" s="32">
        <v>44343.256489992877</v>
      </c>
    </row>
    <row r="130" spans="1:9" x14ac:dyDescent="0.25">
      <c r="A130">
        <v>3251</v>
      </c>
      <c r="B130" s="25" t="s">
        <v>5</v>
      </c>
      <c r="C130" s="1">
        <v>44300.903061502853</v>
      </c>
      <c r="D130" t="s">
        <v>54</v>
      </c>
      <c r="E130" s="3">
        <v>2</v>
      </c>
      <c r="F130" s="1">
        <f t="shared" si="1"/>
        <v>44300.986394836189</v>
      </c>
      <c r="H130">
        <v>3251</v>
      </c>
      <c r="I130" s="32">
        <v>44300.986394836189</v>
      </c>
    </row>
    <row r="131" spans="1:9" x14ac:dyDescent="0.25">
      <c r="A131">
        <v>3258</v>
      </c>
      <c r="B131" s="25" t="s">
        <v>7</v>
      </c>
      <c r="C131" s="1">
        <v>44376.144013532765</v>
      </c>
      <c r="D131" t="s">
        <v>54</v>
      </c>
      <c r="E131" s="3">
        <v>0</v>
      </c>
      <c r="F131" s="1">
        <f t="shared" si="1"/>
        <v>44376.144013532765</v>
      </c>
      <c r="H131">
        <v>3258</v>
      </c>
      <c r="I131" s="32">
        <v>44376.144013532765</v>
      </c>
    </row>
    <row r="132" spans="1:9" x14ac:dyDescent="0.25">
      <c r="A132">
        <v>3260</v>
      </c>
      <c r="B132" s="25" t="s">
        <v>3</v>
      </c>
      <c r="C132" s="1">
        <v>44341.171689921655</v>
      </c>
      <c r="D132" t="s">
        <v>54</v>
      </c>
      <c r="E132" s="3">
        <v>3</v>
      </c>
      <c r="F132" s="1">
        <f t="shared" si="1"/>
        <v>44341.296689921655</v>
      </c>
      <c r="H132">
        <v>3260</v>
      </c>
      <c r="I132" s="32">
        <v>44341.296689921655</v>
      </c>
    </row>
    <row r="133" spans="1:9" x14ac:dyDescent="0.25">
      <c r="A133">
        <v>3275</v>
      </c>
      <c r="B133" s="25" t="s">
        <v>3</v>
      </c>
      <c r="C133" s="1">
        <v>44342.878789245013</v>
      </c>
      <c r="D133" t="s">
        <v>54</v>
      </c>
      <c r="E133" s="3">
        <v>3</v>
      </c>
      <c r="F133" s="1">
        <f t="shared" si="1"/>
        <v>44343.003789245013</v>
      </c>
      <c r="H133">
        <v>3275</v>
      </c>
      <c r="I133" s="32">
        <v>44343.003789245013</v>
      </c>
    </row>
    <row r="134" spans="1:9" x14ac:dyDescent="0.25">
      <c r="A134">
        <v>3297</v>
      </c>
      <c r="B134" s="25" t="s">
        <v>7</v>
      </c>
      <c r="C134" s="1">
        <v>44315.112933760684</v>
      </c>
      <c r="D134" t="s">
        <v>54</v>
      </c>
      <c r="E134" s="3">
        <v>0</v>
      </c>
      <c r="F134" s="1">
        <f t="shared" ref="F134:F197" si="2">C134+E134/24</f>
        <v>44315.112933760684</v>
      </c>
      <c r="H134">
        <v>3297</v>
      </c>
      <c r="I134" s="32">
        <v>44315.112933760684</v>
      </c>
    </row>
    <row r="135" spans="1:9" x14ac:dyDescent="0.25">
      <c r="A135">
        <v>3308</v>
      </c>
      <c r="B135" s="25" t="s">
        <v>3</v>
      </c>
      <c r="C135" s="1">
        <v>44309.001743696579</v>
      </c>
      <c r="D135" t="s">
        <v>54</v>
      </c>
      <c r="E135" s="3">
        <v>3</v>
      </c>
      <c r="F135" s="1">
        <f t="shared" si="2"/>
        <v>44309.126743696579</v>
      </c>
      <c r="H135">
        <v>3308</v>
      </c>
      <c r="I135" s="32">
        <v>44309.126743696579</v>
      </c>
    </row>
    <row r="136" spans="1:9" x14ac:dyDescent="0.25">
      <c r="A136">
        <v>3335</v>
      </c>
      <c r="B136" s="25" t="s">
        <v>17</v>
      </c>
      <c r="C136" s="1">
        <v>44313.940063319089</v>
      </c>
      <c r="D136" t="s">
        <v>54</v>
      </c>
      <c r="E136" s="3">
        <v>-8</v>
      </c>
      <c r="F136" s="1">
        <f t="shared" si="2"/>
        <v>44313.606729985753</v>
      </c>
      <c r="H136">
        <v>3335</v>
      </c>
      <c r="I136" s="32">
        <v>44313.606729985753</v>
      </c>
    </row>
    <row r="137" spans="1:9" x14ac:dyDescent="0.25">
      <c r="A137">
        <v>3355</v>
      </c>
      <c r="B137" s="25" t="s">
        <v>5</v>
      </c>
      <c r="C137" s="1">
        <v>44342.618751282047</v>
      </c>
      <c r="D137" t="s">
        <v>54</v>
      </c>
      <c r="E137" s="3">
        <v>2</v>
      </c>
      <c r="F137" s="1">
        <f t="shared" si="2"/>
        <v>44342.702084615383</v>
      </c>
      <c r="H137">
        <v>3355</v>
      </c>
      <c r="I137" s="32">
        <v>44342.702084615383</v>
      </c>
    </row>
    <row r="138" spans="1:9" x14ac:dyDescent="0.25">
      <c r="A138">
        <v>3404</v>
      </c>
      <c r="B138" s="25" t="s">
        <v>13</v>
      </c>
      <c r="C138" s="1">
        <v>44404.35570527066</v>
      </c>
      <c r="D138" t="s">
        <v>54</v>
      </c>
      <c r="E138" s="3">
        <v>-5</v>
      </c>
      <c r="F138" s="1">
        <f t="shared" si="2"/>
        <v>44404.147371937324</v>
      </c>
      <c r="H138">
        <v>3404</v>
      </c>
      <c r="I138" s="32">
        <v>44404.147371937324</v>
      </c>
    </row>
    <row r="139" spans="1:9" x14ac:dyDescent="0.25">
      <c r="A139">
        <v>3416</v>
      </c>
      <c r="B139" s="25" t="s">
        <v>5</v>
      </c>
      <c r="C139" s="1">
        <v>44376.298862143878</v>
      </c>
      <c r="D139" t="s">
        <v>54</v>
      </c>
      <c r="E139" s="3">
        <v>2</v>
      </c>
      <c r="F139" s="1">
        <f t="shared" si="2"/>
        <v>44376.382195477214</v>
      </c>
      <c r="H139">
        <v>3416</v>
      </c>
      <c r="I139" s="32">
        <v>44376.382195477214</v>
      </c>
    </row>
    <row r="140" spans="1:9" x14ac:dyDescent="0.25">
      <c r="A140">
        <v>3419</v>
      </c>
      <c r="B140" s="25" t="s">
        <v>2</v>
      </c>
      <c r="C140" s="1">
        <v>44343.598147150995</v>
      </c>
      <c r="D140" t="s">
        <v>54</v>
      </c>
      <c r="E140" s="3">
        <v>1</v>
      </c>
      <c r="F140" s="1">
        <f t="shared" si="2"/>
        <v>44343.639813817659</v>
      </c>
      <c r="H140">
        <v>3419</v>
      </c>
      <c r="I140" s="32">
        <v>44343.639813817659</v>
      </c>
    </row>
    <row r="141" spans="1:9" x14ac:dyDescent="0.25">
      <c r="A141">
        <v>3458</v>
      </c>
      <c r="B141" s="25" t="s">
        <v>7</v>
      </c>
      <c r="C141" s="1">
        <v>44285.421713568379</v>
      </c>
      <c r="D141" t="s">
        <v>54</v>
      </c>
      <c r="E141" s="3">
        <v>0</v>
      </c>
      <c r="F141" s="1">
        <f t="shared" si="2"/>
        <v>44285.421713568379</v>
      </c>
      <c r="H141">
        <v>3458</v>
      </c>
      <c r="I141" s="32">
        <v>44285.421713568379</v>
      </c>
    </row>
    <row r="142" spans="1:9" x14ac:dyDescent="0.25">
      <c r="A142">
        <v>3460</v>
      </c>
      <c r="B142" s="25" t="s">
        <v>2</v>
      </c>
      <c r="C142" s="1">
        <v>44341.542225213678</v>
      </c>
      <c r="D142" t="s">
        <v>54</v>
      </c>
      <c r="E142" s="3">
        <v>1</v>
      </c>
      <c r="F142" s="1">
        <f t="shared" si="2"/>
        <v>44341.583891880342</v>
      </c>
      <c r="H142">
        <v>3460</v>
      </c>
      <c r="I142" s="32">
        <v>44341.583891880342</v>
      </c>
    </row>
    <row r="143" spans="1:9" x14ac:dyDescent="0.25">
      <c r="A143">
        <v>3470</v>
      </c>
      <c r="B143" s="25" t="s">
        <v>2</v>
      </c>
      <c r="C143" s="1">
        <v>44370.631249928774</v>
      </c>
      <c r="D143" t="s">
        <v>54</v>
      </c>
      <c r="E143" s="3">
        <v>1</v>
      </c>
      <c r="F143" s="1">
        <f t="shared" si="2"/>
        <v>44370.672916595438</v>
      </c>
      <c r="H143">
        <v>3470</v>
      </c>
      <c r="I143" s="32">
        <v>44370.672916595438</v>
      </c>
    </row>
    <row r="144" spans="1:9" x14ac:dyDescent="0.25">
      <c r="A144">
        <v>3495</v>
      </c>
      <c r="B144" s="25" t="s">
        <v>8</v>
      </c>
      <c r="C144" s="1">
        <v>44351.866336752144</v>
      </c>
      <c r="D144" t="s">
        <v>54</v>
      </c>
      <c r="E144" s="3">
        <v>5</v>
      </c>
      <c r="F144" s="1">
        <f t="shared" si="2"/>
        <v>44352.07467008548</v>
      </c>
      <c r="H144">
        <v>3495</v>
      </c>
      <c r="I144" s="32">
        <v>44352.07467008548</v>
      </c>
    </row>
    <row r="145" spans="1:9" x14ac:dyDescent="0.25">
      <c r="A145">
        <v>3497</v>
      </c>
      <c r="B145" s="25" t="s">
        <v>8</v>
      </c>
      <c r="C145" s="1">
        <v>44296.246860612533</v>
      </c>
      <c r="D145" t="s">
        <v>54</v>
      </c>
      <c r="E145" s="3">
        <v>5</v>
      </c>
      <c r="F145" s="1">
        <f t="shared" si="2"/>
        <v>44296.455193945869</v>
      </c>
      <c r="H145">
        <v>3497</v>
      </c>
      <c r="I145" s="32">
        <v>44296.455193945869</v>
      </c>
    </row>
    <row r="146" spans="1:9" x14ac:dyDescent="0.25">
      <c r="A146">
        <v>3519</v>
      </c>
      <c r="B146" s="25" t="s">
        <v>2</v>
      </c>
      <c r="C146" s="1">
        <v>44373.304158760686</v>
      </c>
      <c r="D146" t="s">
        <v>54</v>
      </c>
      <c r="E146" s="3">
        <v>1</v>
      </c>
      <c r="F146" s="1">
        <f t="shared" si="2"/>
        <v>44373.34582542735</v>
      </c>
      <c r="H146">
        <v>3519</v>
      </c>
      <c r="I146" s="32">
        <v>44373.34582542735</v>
      </c>
    </row>
    <row r="147" spans="1:9" x14ac:dyDescent="0.25">
      <c r="A147">
        <v>3558</v>
      </c>
      <c r="B147" s="25" t="s">
        <v>18</v>
      </c>
      <c r="C147" s="1">
        <v>44374.440685113957</v>
      </c>
      <c r="D147" t="s">
        <v>54</v>
      </c>
      <c r="E147" s="3">
        <v>-4</v>
      </c>
      <c r="F147" s="1">
        <f t="shared" si="2"/>
        <v>44374.274018447293</v>
      </c>
      <c r="H147">
        <v>3558</v>
      </c>
      <c r="I147" s="32">
        <v>44374.274018447293</v>
      </c>
    </row>
    <row r="148" spans="1:9" x14ac:dyDescent="0.25">
      <c r="A148">
        <v>3570</v>
      </c>
      <c r="B148" s="25" t="s">
        <v>5</v>
      </c>
      <c r="C148" s="1">
        <v>44358.741670263531</v>
      </c>
      <c r="D148" t="s">
        <v>54</v>
      </c>
      <c r="E148" s="3">
        <v>2</v>
      </c>
      <c r="F148" s="1">
        <f t="shared" si="2"/>
        <v>44358.825003596867</v>
      </c>
      <c r="H148">
        <v>3570</v>
      </c>
      <c r="I148" s="32">
        <v>44358.825003596867</v>
      </c>
    </row>
    <row r="149" spans="1:9" x14ac:dyDescent="0.25">
      <c r="A149">
        <v>3582</v>
      </c>
      <c r="B149" s="25" t="s">
        <v>2</v>
      </c>
      <c r="C149" s="1">
        <v>44311.662907407408</v>
      </c>
      <c r="D149" t="s">
        <v>54</v>
      </c>
      <c r="E149" s="3">
        <v>1</v>
      </c>
      <c r="F149" s="1">
        <f t="shared" si="2"/>
        <v>44311.704574074072</v>
      </c>
      <c r="H149">
        <v>3582</v>
      </c>
      <c r="I149" s="32">
        <v>44311.704574074072</v>
      </c>
    </row>
    <row r="150" spans="1:9" x14ac:dyDescent="0.25">
      <c r="A150">
        <v>3586</v>
      </c>
      <c r="B150" s="25" t="s">
        <v>2</v>
      </c>
      <c r="C150" s="1">
        <v>44311.871557122511</v>
      </c>
      <c r="D150" t="s">
        <v>54</v>
      </c>
      <c r="E150" s="3">
        <v>1</v>
      </c>
      <c r="F150" s="1">
        <f t="shared" si="2"/>
        <v>44311.913223789175</v>
      </c>
      <c r="H150">
        <v>3586</v>
      </c>
      <c r="I150" s="32">
        <v>44311.913223789175</v>
      </c>
    </row>
    <row r="151" spans="1:9" x14ac:dyDescent="0.25">
      <c r="A151">
        <v>3591</v>
      </c>
      <c r="B151" s="25" t="s">
        <v>20</v>
      </c>
      <c r="C151" s="1">
        <v>44343.051927955843</v>
      </c>
      <c r="D151" t="s">
        <v>54</v>
      </c>
      <c r="E151" s="3">
        <v>-6</v>
      </c>
      <c r="F151" s="1">
        <f t="shared" si="2"/>
        <v>44342.801927955843</v>
      </c>
      <c r="H151">
        <v>3591</v>
      </c>
      <c r="I151" s="32">
        <v>44342.801927955843</v>
      </c>
    </row>
    <row r="152" spans="1:9" x14ac:dyDescent="0.25">
      <c r="A152">
        <v>3627</v>
      </c>
      <c r="B152" s="25" t="s">
        <v>5</v>
      </c>
      <c r="C152" s="1">
        <v>44370.28102827636</v>
      </c>
      <c r="D152" t="s">
        <v>54</v>
      </c>
      <c r="E152" s="3">
        <v>2</v>
      </c>
      <c r="F152" s="1">
        <f t="shared" si="2"/>
        <v>44370.364361609696</v>
      </c>
      <c r="H152">
        <v>3627</v>
      </c>
      <c r="I152" s="32">
        <v>44370.364361609696</v>
      </c>
    </row>
    <row r="153" spans="1:9" x14ac:dyDescent="0.25">
      <c r="A153">
        <v>3665</v>
      </c>
      <c r="B153" s="25" t="s">
        <v>7</v>
      </c>
      <c r="C153" s="1">
        <v>44395.006423112536</v>
      </c>
      <c r="D153" t="s">
        <v>54</v>
      </c>
      <c r="E153" s="3">
        <v>0</v>
      </c>
      <c r="F153" s="1">
        <f t="shared" si="2"/>
        <v>44395.006423112536</v>
      </c>
      <c r="H153">
        <v>3665</v>
      </c>
      <c r="I153" s="32">
        <v>44395.006423112536</v>
      </c>
    </row>
    <row r="154" spans="1:9" x14ac:dyDescent="0.25">
      <c r="A154">
        <v>3680</v>
      </c>
      <c r="B154" s="25" t="s">
        <v>5</v>
      </c>
      <c r="C154" s="1">
        <v>44357.484495121083</v>
      </c>
      <c r="D154" t="s">
        <v>54</v>
      </c>
      <c r="E154" s="3">
        <v>2</v>
      </c>
      <c r="F154" s="1">
        <f t="shared" si="2"/>
        <v>44357.567828454419</v>
      </c>
      <c r="H154">
        <v>3680</v>
      </c>
      <c r="I154" s="32">
        <v>44357.567828454419</v>
      </c>
    </row>
    <row r="155" spans="1:9" x14ac:dyDescent="0.25">
      <c r="A155">
        <v>3686</v>
      </c>
      <c r="B155" s="25" t="s">
        <v>2</v>
      </c>
      <c r="C155" s="1">
        <v>44413.752165206555</v>
      </c>
      <c r="D155" t="s">
        <v>54</v>
      </c>
      <c r="E155" s="3">
        <v>1</v>
      </c>
      <c r="F155" s="1">
        <f t="shared" si="2"/>
        <v>44413.793831873219</v>
      </c>
      <c r="H155">
        <v>3686</v>
      </c>
      <c r="I155" s="32">
        <v>44413.793831873219</v>
      </c>
    </row>
    <row r="156" spans="1:9" x14ac:dyDescent="0.25">
      <c r="A156">
        <v>3690</v>
      </c>
      <c r="B156" s="25" t="s">
        <v>18</v>
      </c>
      <c r="C156" s="1">
        <v>44345.732417735046</v>
      </c>
      <c r="D156" t="s">
        <v>54</v>
      </c>
      <c r="E156" s="3">
        <v>-4</v>
      </c>
      <c r="F156" s="1">
        <f t="shared" si="2"/>
        <v>44345.565751068381</v>
      </c>
      <c r="H156">
        <v>3690</v>
      </c>
      <c r="I156" s="32">
        <v>44345.565751068381</v>
      </c>
    </row>
    <row r="157" spans="1:9" x14ac:dyDescent="0.25">
      <c r="A157">
        <v>3696</v>
      </c>
      <c r="B157" s="25" t="s">
        <v>18</v>
      </c>
      <c r="C157" s="1">
        <v>44298.257878561257</v>
      </c>
      <c r="D157" t="s">
        <v>54</v>
      </c>
      <c r="E157" s="3">
        <v>-4</v>
      </c>
      <c r="F157" s="1">
        <f t="shared" si="2"/>
        <v>44298.091211894593</v>
      </c>
      <c r="H157">
        <v>3696</v>
      </c>
      <c r="I157" s="32">
        <v>44298.091211894593</v>
      </c>
    </row>
    <row r="158" spans="1:9" x14ac:dyDescent="0.25">
      <c r="A158">
        <v>3719</v>
      </c>
      <c r="B158" s="25" t="s">
        <v>2</v>
      </c>
      <c r="C158" s="1">
        <v>44317.582904700852</v>
      </c>
      <c r="D158" t="s">
        <v>54</v>
      </c>
      <c r="E158" s="3">
        <v>1</v>
      </c>
      <c r="F158" s="1">
        <f t="shared" si="2"/>
        <v>44317.624571367516</v>
      </c>
      <c r="H158">
        <v>3719</v>
      </c>
      <c r="I158" s="32">
        <v>44317.624571367516</v>
      </c>
    </row>
    <row r="159" spans="1:9" x14ac:dyDescent="0.25">
      <c r="A159">
        <v>3806</v>
      </c>
      <c r="B159" s="25" t="s">
        <v>12</v>
      </c>
      <c r="C159" s="1">
        <v>44343.823274252136</v>
      </c>
      <c r="D159" t="s">
        <v>54</v>
      </c>
      <c r="E159" s="3">
        <v>7</v>
      </c>
      <c r="F159" s="1">
        <f t="shared" si="2"/>
        <v>44344.1149409188</v>
      </c>
      <c r="H159">
        <v>3806</v>
      </c>
      <c r="I159" s="32">
        <v>44344.1149409188</v>
      </c>
    </row>
    <row r="160" spans="1:9" x14ac:dyDescent="0.25">
      <c r="A160">
        <v>3820</v>
      </c>
      <c r="B160" s="25" t="s">
        <v>5</v>
      </c>
      <c r="C160" s="1">
        <v>44310.085223361828</v>
      </c>
      <c r="D160" t="s">
        <v>54</v>
      </c>
      <c r="E160" s="3">
        <v>2</v>
      </c>
      <c r="F160" s="1">
        <f t="shared" si="2"/>
        <v>44310.168556695164</v>
      </c>
      <c r="H160">
        <v>3820</v>
      </c>
      <c r="I160" s="32">
        <v>44310.168556695164</v>
      </c>
    </row>
    <row r="161" spans="1:9" x14ac:dyDescent="0.25">
      <c r="A161">
        <v>3849</v>
      </c>
      <c r="B161" s="25" t="s">
        <v>2</v>
      </c>
      <c r="C161" s="1">
        <v>44414.187640206546</v>
      </c>
      <c r="D161" t="s">
        <v>54</v>
      </c>
      <c r="E161" s="3">
        <v>1</v>
      </c>
      <c r="F161" s="1">
        <f t="shared" si="2"/>
        <v>44414.229306873211</v>
      </c>
      <c r="H161">
        <v>3849</v>
      </c>
      <c r="I161" s="32">
        <v>44414.229306873211</v>
      </c>
    </row>
    <row r="162" spans="1:9" x14ac:dyDescent="0.25">
      <c r="A162">
        <v>3874</v>
      </c>
      <c r="B162" s="25" t="s">
        <v>12</v>
      </c>
      <c r="C162" s="1">
        <v>44372.916482977213</v>
      </c>
      <c r="D162" t="s">
        <v>54</v>
      </c>
      <c r="E162" s="3">
        <v>7</v>
      </c>
      <c r="F162" s="1">
        <f t="shared" si="2"/>
        <v>44373.208149643877</v>
      </c>
      <c r="H162">
        <v>3874</v>
      </c>
      <c r="I162" s="32">
        <v>44373.208149643877</v>
      </c>
    </row>
    <row r="163" spans="1:9" x14ac:dyDescent="0.25">
      <c r="A163">
        <v>3917</v>
      </c>
      <c r="B163" s="25" t="s">
        <v>10</v>
      </c>
      <c r="C163" s="1">
        <v>44300.375937179488</v>
      </c>
      <c r="D163" t="s">
        <v>54</v>
      </c>
      <c r="E163" s="3">
        <v>9</v>
      </c>
      <c r="F163" s="1">
        <f t="shared" si="2"/>
        <v>44300.750937179488</v>
      </c>
      <c r="H163">
        <v>3917</v>
      </c>
      <c r="I163" s="32">
        <v>44300.750937179488</v>
      </c>
    </row>
    <row r="164" spans="1:9" x14ac:dyDescent="0.25">
      <c r="A164">
        <v>3926</v>
      </c>
      <c r="B164" s="25" t="s">
        <v>2</v>
      </c>
      <c r="C164" s="1">
        <v>44310.561585113959</v>
      </c>
      <c r="D164" t="s">
        <v>54</v>
      </c>
      <c r="E164" s="3">
        <v>1</v>
      </c>
      <c r="F164" s="1">
        <f t="shared" si="2"/>
        <v>44310.603251780623</v>
      </c>
      <c r="H164">
        <v>3926</v>
      </c>
      <c r="I164" s="32">
        <v>44310.603251780623</v>
      </c>
    </row>
    <row r="165" spans="1:9" x14ac:dyDescent="0.25">
      <c r="A165">
        <v>3966</v>
      </c>
      <c r="B165" s="25" t="s">
        <v>9</v>
      </c>
      <c r="C165" s="1">
        <v>44390.099881908835</v>
      </c>
      <c r="D165" t="s">
        <v>54</v>
      </c>
      <c r="E165" s="3">
        <v>6</v>
      </c>
      <c r="F165" s="1">
        <f t="shared" si="2"/>
        <v>44390.349881908835</v>
      </c>
      <c r="H165">
        <v>3966</v>
      </c>
      <c r="I165" s="32">
        <v>44390.349881908835</v>
      </c>
    </row>
    <row r="166" spans="1:9" x14ac:dyDescent="0.25">
      <c r="A166">
        <v>3973</v>
      </c>
      <c r="B166" s="25" t="s">
        <v>18</v>
      </c>
      <c r="C166" s="1">
        <v>44400.956408760685</v>
      </c>
      <c r="D166" t="s">
        <v>54</v>
      </c>
      <c r="E166" s="3">
        <v>-4</v>
      </c>
      <c r="F166" s="1">
        <f t="shared" si="2"/>
        <v>44400.789742094021</v>
      </c>
      <c r="H166">
        <v>3973</v>
      </c>
      <c r="I166" s="32">
        <v>44400.789742094021</v>
      </c>
    </row>
    <row r="167" spans="1:9" x14ac:dyDescent="0.25">
      <c r="A167">
        <v>4028</v>
      </c>
      <c r="B167" s="25" t="s">
        <v>2</v>
      </c>
      <c r="C167" s="1">
        <v>44309.138259615385</v>
      </c>
      <c r="D167" t="s">
        <v>54</v>
      </c>
      <c r="E167" s="3">
        <v>1</v>
      </c>
      <c r="F167" s="1">
        <f t="shared" si="2"/>
        <v>44309.17992628205</v>
      </c>
      <c r="H167">
        <v>4028</v>
      </c>
      <c r="I167" s="32">
        <v>44309.17992628205</v>
      </c>
    </row>
    <row r="168" spans="1:9" x14ac:dyDescent="0.25">
      <c r="A168">
        <v>4032</v>
      </c>
      <c r="B168" s="25" t="s">
        <v>2</v>
      </c>
      <c r="C168" s="1">
        <v>44303.866488354695</v>
      </c>
      <c r="D168" t="s">
        <v>54</v>
      </c>
      <c r="E168" s="3">
        <v>1</v>
      </c>
      <c r="F168" s="1">
        <f t="shared" si="2"/>
        <v>44303.90815502136</v>
      </c>
      <c r="H168">
        <v>4032</v>
      </c>
      <c r="I168" s="32">
        <v>44303.90815502136</v>
      </c>
    </row>
    <row r="169" spans="1:9" x14ac:dyDescent="0.25">
      <c r="A169">
        <v>4039</v>
      </c>
      <c r="B169" s="25" t="s">
        <v>6</v>
      </c>
      <c r="C169" s="1">
        <v>44322.294309864679</v>
      </c>
      <c r="D169" t="s">
        <v>54</v>
      </c>
      <c r="E169" s="3">
        <v>4</v>
      </c>
      <c r="F169" s="1">
        <f t="shared" si="2"/>
        <v>44322.460976531343</v>
      </c>
      <c r="H169">
        <v>4039</v>
      </c>
      <c r="I169" s="32">
        <v>44322.460976531343</v>
      </c>
    </row>
    <row r="170" spans="1:9" x14ac:dyDescent="0.25">
      <c r="A170">
        <v>4062</v>
      </c>
      <c r="B170" s="25" t="s">
        <v>6</v>
      </c>
      <c r="C170" s="1">
        <v>44372.602021688035</v>
      </c>
      <c r="D170" t="s">
        <v>54</v>
      </c>
      <c r="E170" s="3">
        <v>4</v>
      </c>
      <c r="F170" s="1">
        <f t="shared" si="2"/>
        <v>44372.768688354699</v>
      </c>
      <c r="H170">
        <v>4062</v>
      </c>
      <c r="I170" s="32">
        <v>44372.768688354699</v>
      </c>
    </row>
    <row r="171" spans="1:9" x14ac:dyDescent="0.25">
      <c r="A171">
        <v>4076</v>
      </c>
      <c r="B171" s="25" t="s">
        <v>5</v>
      </c>
      <c r="C171" s="1">
        <v>44307.109723504276</v>
      </c>
      <c r="D171" t="s">
        <v>54</v>
      </c>
      <c r="E171" s="3">
        <v>2</v>
      </c>
      <c r="F171" s="1">
        <f t="shared" si="2"/>
        <v>44307.193056837612</v>
      </c>
      <c r="H171">
        <v>4076</v>
      </c>
      <c r="I171" s="32">
        <v>44307.193056837612</v>
      </c>
    </row>
    <row r="172" spans="1:9" x14ac:dyDescent="0.25">
      <c r="A172">
        <v>4114</v>
      </c>
      <c r="B172" s="25" t="s">
        <v>5</v>
      </c>
      <c r="C172" s="1">
        <v>44299.121132514243</v>
      </c>
      <c r="D172" t="s">
        <v>54</v>
      </c>
      <c r="E172" s="3">
        <v>2</v>
      </c>
      <c r="F172" s="1">
        <f t="shared" si="2"/>
        <v>44299.204465847579</v>
      </c>
      <c r="H172">
        <v>4114</v>
      </c>
      <c r="I172" s="32">
        <v>44299.204465847579</v>
      </c>
    </row>
    <row r="173" spans="1:9" x14ac:dyDescent="0.25">
      <c r="A173">
        <v>4141</v>
      </c>
      <c r="B173" s="25" t="s">
        <v>18</v>
      </c>
      <c r="C173" s="1">
        <v>44324.289599715099</v>
      </c>
      <c r="D173" t="s">
        <v>54</v>
      </c>
      <c r="E173" s="3">
        <v>-4</v>
      </c>
      <c r="F173" s="1">
        <f t="shared" si="2"/>
        <v>44324.122933048435</v>
      </c>
      <c r="H173">
        <v>4141</v>
      </c>
      <c r="I173" s="32">
        <v>44324.122933048435</v>
      </c>
    </row>
    <row r="174" spans="1:9" x14ac:dyDescent="0.25">
      <c r="A174">
        <v>4182</v>
      </c>
      <c r="B174" s="25" t="s">
        <v>20</v>
      </c>
      <c r="C174" s="1">
        <v>44343.463418447296</v>
      </c>
      <c r="D174" t="s">
        <v>54</v>
      </c>
      <c r="E174" s="3">
        <v>-6</v>
      </c>
      <c r="F174" s="1">
        <f t="shared" si="2"/>
        <v>44343.213418447296</v>
      </c>
      <c r="H174">
        <v>4182</v>
      </c>
      <c r="I174" s="32">
        <v>44343.213418447296</v>
      </c>
    </row>
    <row r="175" spans="1:9" x14ac:dyDescent="0.25">
      <c r="A175">
        <v>4210</v>
      </c>
      <c r="B175" s="25" t="s">
        <v>5</v>
      </c>
      <c r="C175" s="1">
        <v>44322.96994576211</v>
      </c>
      <c r="D175" t="s">
        <v>54</v>
      </c>
      <c r="E175" s="3">
        <v>2</v>
      </c>
      <c r="F175" s="1">
        <f t="shared" si="2"/>
        <v>44323.053279095446</v>
      </c>
      <c r="H175">
        <v>4210</v>
      </c>
      <c r="I175" s="32">
        <v>44323.053279095446</v>
      </c>
    </row>
    <row r="176" spans="1:9" x14ac:dyDescent="0.25">
      <c r="A176">
        <v>4216</v>
      </c>
      <c r="B176" s="25" t="s">
        <v>2</v>
      </c>
      <c r="C176" s="1">
        <v>44382.98228486468</v>
      </c>
      <c r="D176" t="s">
        <v>54</v>
      </c>
      <c r="E176" s="3">
        <v>1</v>
      </c>
      <c r="F176" s="1">
        <f t="shared" si="2"/>
        <v>44383.023951531344</v>
      </c>
      <c r="H176">
        <v>4216</v>
      </c>
      <c r="I176" s="32">
        <v>44383.023951531344</v>
      </c>
    </row>
    <row r="177" spans="1:9" x14ac:dyDescent="0.25">
      <c r="A177">
        <v>4240</v>
      </c>
      <c r="B177" s="25" t="s">
        <v>2</v>
      </c>
      <c r="C177" s="1">
        <v>44323.1238284188</v>
      </c>
      <c r="D177" t="s">
        <v>54</v>
      </c>
      <c r="E177" s="3">
        <v>1</v>
      </c>
      <c r="F177" s="1">
        <f t="shared" si="2"/>
        <v>44323.165495085464</v>
      </c>
      <c r="H177">
        <v>4240</v>
      </c>
      <c r="I177" s="32">
        <v>44323.165495085464</v>
      </c>
    </row>
    <row r="178" spans="1:9" x14ac:dyDescent="0.25">
      <c r="A178">
        <v>4265</v>
      </c>
      <c r="B178" s="25" t="s">
        <v>5</v>
      </c>
      <c r="C178" s="1">
        <v>44288.901242770655</v>
      </c>
      <c r="D178" t="s">
        <v>54</v>
      </c>
      <c r="E178" s="3">
        <v>2</v>
      </c>
      <c r="F178" s="1">
        <f t="shared" si="2"/>
        <v>44288.984576103991</v>
      </c>
      <c r="H178">
        <v>4265</v>
      </c>
      <c r="I178" s="32">
        <v>44288.984576103991</v>
      </c>
    </row>
    <row r="179" spans="1:9" x14ac:dyDescent="0.25">
      <c r="A179">
        <v>4277</v>
      </c>
      <c r="B179" s="25" t="s">
        <v>2</v>
      </c>
      <c r="C179" s="1">
        <v>44311.019324715104</v>
      </c>
      <c r="D179" t="s">
        <v>54</v>
      </c>
      <c r="E179" s="3">
        <v>1</v>
      </c>
      <c r="F179" s="1">
        <f t="shared" si="2"/>
        <v>44311.060991381768</v>
      </c>
      <c r="H179">
        <v>4277</v>
      </c>
      <c r="I179" s="32">
        <v>44311.060991381768</v>
      </c>
    </row>
    <row r="180" spans="1:9" x14ac:dyDescent="0.25">
      <c r="A180">
        <v>4300</v>
      </c>
      <c r="B180" s="25" t="s">
        <v>2</v>
      </c>
      <c r="C180" s="1">
        <v>44315.317366559822</v>
      </c>
      <c r="D180" t="s">
        <v>54</v>
      </c>
      <c r="E180" s="3">
        <v>1</v>
      </c>
      <c r="F180" s="1">
        <f t="shared" si="2"/>
        <v>44315.359033226487</v>
      </c>
      <c r="H180">
        <v>4300</v>
      </c>
      <c r="I180" s="32">
        <v>44315.359033226487</v>
      </c>
    </row>
    <row r="181" spans="1:9" x14ac:dyDescent="0.25">
      <c r="A181">
        <v>4380</v>
      </c>
      <c r="B181" s="25" t="s">
        <v>10</v>
      </c>
      <c r="C181" s="1">
        <v>44287.440187678068</v>
      </c>
      <c r="D181" t="s">
        <v>54</v>
      </c>
      <c r="E181" s="3">
        <v>9</v>
      </c>
      <c r="F181" s="1">
        <f t="shared" si="2"/>
        <v>44287.815187678068</v>
      </c>
      <c r="H181">
        <v>4380</v>
      </c>
      <c r="I181" s="32">
        <v>44287.815187678068</v>
      </c>
    </row>
    <row r="182" spans="1:9" x14ac:dyDescent="0.25">
      <c r="A182">
        <v>4438</v>
      </c>
      <c r="B182" s="25" t="s">
        <v>2</v>
      </c>
      <c r="C182" s="1">
        <v>44303.694576531343</v>
      </c>
      <c r="D182" t="s">
        <v>54</v>
      </c>
      <c r="E182" s="3">
        <v>1</v>
      </c>
      <c r="F182" s="1">
        <f t="shared" si="2"/>
        <v>44303.736243198007</v>
      </c>
      <c r="H182">
        <v>4438</v>
      </c>
      <c r="I182" s="32">
        <v>44303.736243198007</v>
      </c>
    </row>
    <row r="183" spans="1:9" x14ac:dyDescent="0.25">
      <c r="A183">
        <v>4484</v>
      </c>
      <c r="B183" s="25" t="s">
        <v>5</v>
      </c>
      <c r="C183" s="1">
        <v>44310.657931410256</v>
      </c>
      <c r="D183" t="s">
        <v>54</v>
      </c>
      <c r="E183" s="3">
        <v>2</v>
      </c>
      <c r="F183" s="1">
        <f t="shared" si="2"/>
        <v>44310.741264743592</v>
      </c>
      <c r="H183">
        <v>4484</v>
      </c>
      <c r="I183" s="32">
        <v>44310.741264743592</v>
      </c>
    </row>
    <row r="184" spans="1:9" x14ac:dyDescent="0.25">
      <c r="A184">
        <v>4530</v>
      </c>
      <c r="B184" s="25" t="s">
        <v>6</v>
      </c>
      <c r="C184" s="1">
        <v>44371.416720940178</v>
      </c>
      <c r="D184" t="s">
        <v>54</v>
      </c>
      <c r="E184" s="3">
        <v>4</v>
      </c>
      <c r="F184" s="1">
        <f t="shared" si="2"/>
        <v>44371.583387606843</v>
      </c>
      <c r="H184">
        <v>4530</v>
      </c>
      <c r="I184" s="32">
        <v>44371.583387606843</v>
      </c>
    </row>
    <row r="185" spans="1:9" x14ac:dyDescent="0.25">
      <c r="A185">
        <v>4531</v>
      </c>
      <c r="B185" s="25" t="s">
        <v>5</v>
      </c>
      <c r="C185" s="1">
        <v>44286.395331695159</v>
      </c>
      <c r="D185" t="s">
        <v>54</v>
      </c>
      <c r="E185" s="3">
        <v>2</v>
      </c>
      <c r="F185" s="1">
        <f t="shared" si="2"/>
        <v>44286.478665028495</v>
      </c>
      <c r="H185">
        <v>4531</v>
      </c>
      <c r="I185" s="32">
        <v>44286.478665028495</v>
      </c>
    </row>
    <row r="186" spans="1:9" x14ac:dyDescent="0.25">
      <c r="A186">
        <v>4533</v>
      </c>
      <c r="B186" s="25" t="s">
        <v>5</v>
      </c>
      <c r="C186" s="1">
        <v>44343.955386502843</v>
      </c>
      <c r="D186" t="s">
        <v>54</v>
      </c>
      <c r="E186" s="3">
        <v>2</v>
      </c>
      <c r="F186" s="1">
        <f t="shared" si="2"/>
        <v>44344.038719836179</v>
      </c>
      <c r="H186">
        <v>4533</v>
      </c>
      <c r="I186" s="32">
        <v>44344.038719836179</v>
      </c>
    </row>
    <row r="187" spans="1:9" x14ac:dyDescent="0.25">
      <c r="A187">
        <v>4582</v>
      </c>
      <c r="B187" s="25" t="s">
        <v>3</v>
      </c>
      <c r="C187" s="1">
        <v>44344.379186253565</v>
      </c>
      <c r="D187" t="s">
        <v>54</v>
      </c>
      <c r="E187" s="3">
        <v>3</v>
      </c>
      <c r="F187" s="1">
        <f t="shared" si="2"/>
        <v>44344.504186253565</v>
      </c>
      <c r="H187">
        <v>4582</v>
      </c>
      <c r="I187" s="32">
        <v>44344.504186253565</v>
      </c>
    </row>
    <row r="188" spans="1:9" x14ac:dyDescent="0.25">
      <c r="A188">
        <v>4614</v>
      </c>
      <c r="B188" s="25" t="s">
        <v>5</v>
      </c>
      <c r="C188" s="1">
        <v>44371.713796688033</v>
      </c>
      <c r="D188" t="s">
        <v>54</v>
      </c>
      <c r="E188" s="3">
        <v>2</v>
      </c>
      <c r="F188" s="1">
        <f t="shared" si="2"/>
        <v>44371.797130021369</v>
      </c>
      <c r="H188">
        <v>4614</v>
      </c>
      <c r="I188" s="32">
        <v>44371.797130021369</v>
      </c>
    </row>
    <row r="189" spans="1:9" x14ac:dyDescent="0.25">
      <c r="A189">
        <v>4623</v>
      </c>
      <c r="B189" s="25" t="s">
        <v>7</v>
      </c>
      <c r="C189" s="1">
        <v>44350.135653133897</v>
      </c>
      <c r="D189" t="s">
        <v>54</v>
      </c>
      <c r="E189" s="3">
        <v>0</v>
      </c>
      <c r="F189" s="1">
        <f t="shared" si="2"/>
        <v>44350.135653133897</v>
      </c>
      <c r="H189">
        <v>4623</v>
      </c>
      <c r="I189" s="32">
        <v>44350.135653133897</v>
      </c>
    </row>
    <row r="190" spans="1:9" x14ac:dyDescent="0.25">
      <c r="A190">
        <v>4627</v>
      </c>
      <c r="B190" s="25" t="s">
        <v>2</v>
      </c>
      <c r="C190" s="1">
        <v>44391.98198212251</v>
      </c>
      <c r="D190" t="s">
        <v>54</v>
      </c>
      <c r="E190" s="3">
        <v>1</v>
      </c>
      <c r="F190" s="1">
        <f t="shared" si="2"/>
        <v>44392.023648789174</v>
      </c>
      <c r="H190">
        <v>4627</v>
      </c>
      <c r="I190" s="32">
        <v>44392.023648789174</v>
      </c>
    </row>
    <row r="191" spans="1:9" x14ac:dyDescent="0.25">
      <c r="A191">
        <v>4636</v>
      </c>
      <c r="B191" s="25" t="s">
        <v>5</v>
      </c>
      <c r="C191" s="1">
        <v>44342.255284366096</v>
      </c>
      <c r="D191" t="s">
        <v>54</v>
      </c>
      <c r="E191" s="3">
        <v>2</v>
      </c>
      <c r="F191" s="1">
        <f t="shared" si="2"/>
        <v>44342.338617699432</v>
      </c>
      <c r="H191">
        <v>4636</v>
      </c>
      <c r="I191" s="32">
        <v>44342.338617699432</v>
      </c>
    </row>
    <row r="192" spans="1:9" x14ac:dyDescent="0.25">
      <c r="A192">
        <v>4639</v>
      </c>
      <c r="B192" s="25" t="s">
        <v>3</v>
      </c>
      <c r="C192" s="1">
        <v>44373.120845762111</v>
      </c>
      <c r="D192" t="s">
        <v>54</v>
      </c>
      <c r="E192" s="3">
        <v>3</v>
      </c>
      <c r="F192" s="1">
        <f t="shared" si="2"/>
        <v>44373.245845762111</v>
      </c>
      <c r="H192">
        <v>4639</v>
      </c>
      <c r="I192" s="32">
        <v>44373.245845762111</v>
      </c>
    </row>
    <row r="193" spans="1:9" x14ac:dyDescent="0.25">
      <c r="A193">
        <v>4662</v>
      </c>
      <c r="B193" s="25" t="s">
        <v>7</v>
      </c>
      <c r="C193" s="1">
        <v>44342.75887004986</v>
      </c>
      <c r="D193" t="s">
        <v>54</v>
      </c>
      <c r="E193" s="3">
        <v>0</v>
      </c>
      <c r="F193" s="1">
        <f t="shared" si="2"/>
        <v>44342.75887004986</v>
      </c>
      <c r="H193">
        <v>4662</v>
      </c>
      <c r="I193" s="32">
        <v>44342.75887004986</v>
      </c>
    </row>
    <row r="194" spans="1:9" x14ac:dyDescent="0.25">
      <c r="A194">
        <v>4685</v>
      </c>
      <c r="B194" s="25" t="s">
        <v>3</v>
      </c>
      <c r="C194" s="1">
        <v>44376.051564779205</v>
      </c>
      <c r="D194" t="s">
        <v>54</v>
      </c>
      <c r="E194" s="3">
        <v>3</v>
      </c>
      <c r="F194" s="1">
        <f t="shared" si="2"/>
        <v>44376.176564779205</v>
      </c>
      <c r="H194">
        <v>4685</v>
      </c>
      <c r="I194" s="32">
        <v>44376.176564779205</v>
      </c>
    </row>
    <row r="195" spans="1:9" x14ac:dyDescent="0.25">
      <c r="A195">
        <v>4705</v>
      </c>
      <c r="B195" s="25" t="s">
        <v>2</v>
      </c>
      <c r="C195" s="1">
        <v>44308.743651068376</v>
      </c>
      <c r="D195" t="s">
        <v>54</v>
      </c>
      <c r="E195" s="3">
        <v>1</v>
      </c>
      <c r="F195" s="1">
        <f t="shared" si="2"/>
        <v>44308.785317735041</v>
      </c>
      <c r="H195">
        <v>4705</v>
      </c>
      <c r="I195" s="32">
        <v>44308.785317735041</v>
      </c>
    </row>
    <row r="196" spans="1:9" x14ac:dyDescent="0.25">
      <c r="A196">
        <v>4737</v>
      </c>
      <c r="B196" s="25" t="s">
        <v>5</v>
      </c>
      <c r="C196" s="1">
        <v>44315.464167272083</v>
      </c>
      <c r="D196" t="s">
        <v>54</v>
      </c>
      <c r="E196" s="3">
        <v>2</v>
      </c>
      <c r="F196" s="1">
        <f t="shared" si="2"/>
        <v>44315.547500605418</v>
      </c>
      <c r="H196">
        <v>4737</v>
      </c>
      <c r="I196" s="32">
        <v>44315.547500605418</v>
      </c>
    </row>
    <row r="197" spans="1:9" x14ac:dyDescent="0.25">
      <c r="A197">
        <v>4782</v>
      </c>
      <c r="B197" s="25" t="s">
        <v>2</v>
      </c>
      <c r="C197" s="1">
        <v>44347.703103169515</v>
      </c>
      <c r="D197" t="s">
        <v>54</v>
      </c>
      <c r="E197" s="3">
        <v>1</v>
      </c>
      <c r="F197" s="1">
        <f t="shared" si="2"/>
        <v>44347.744769836179</v>
      </c>
      <c r="H197">
        <v>4782</v>
      </c>
      <c r="I197" s="32">
        <v>44347.744769836179</v>
      </c>
    </row>
    <row r="198" spans="1:9" x14ac:dyDescent="0.25">
      <c r="A198">
        <v>4798</v>
      </c>
      <c r="B198" s="25" t="s">
        <v>7</v>
      </c>
      <c r="C198" s="1">
        <v>44391.373271189455</v>
      </c>
      <c r="D198" t="s">
        <v>54</v>
      </c>
      <c r="E198" s="3">
        <v>0</v>
      </c>
      <c r="F198" s="1">
        <f t="shared" ref="F198:F261" si="3">C198+E198/24</f>
        <v>44391.373271189455</v>
      </c>
      <c r="H198">
        <v>4798</v>
      </c>
      <c r="I198" s="32">
        <v>44391.373271189455</v>
      </c>
    </row>
    <row r="199" spans="1:9" x14ac:dyDescent="0.25">
      <c r="A199">
        <v>4815</v>
      </c>
      <c r="B199" s="25" t="s">
        <v>5</v>
      </c>
      <c r="C199" s="1">
        <v>44385.620189743589</v>
      </c>
      <c r="D199" t="s">
        <v>54</v>
      </c>
      <c r="E199" s="3">
        <v>2</v>
      </c>
      <c r="F199" s="1">
        <f t="shared" si="3"/>
        <v>44385.703523076925</v>
      </c>
      <c r="H199">
        <v>4815</v>
      </c>
      <c r="I199" s="32">
        <v>44385.703523076925</v>
      </c>
    </row>
    <row r="200" spans="1:9" x14ac:dyDescent="0.25">
      <c r="A200">
        <v>4834</v>
      </c>
      <c r="B200" s="25" t="s">
        <v>7</v>
      </c>
      <c r="C200" s="1">
        <v>44373.4617360755</v>
      </c>
      <c r="D200" t="s">
        <v>54</v>
      </c>
      <c r="E200" s="3">
        <v>0</v>
      </c>
      <c r="F200" s="1">
        <f t="shared" si="3"/>
        <v>44373.4617360755</v>
      </c>
      <c r="H200">
        <v>4834</v>
      </c>
      <c r="I200" s="32">
        <v>44373.4617360755</v>
      </c>
    </row>
    <row r="201" spans="1:9" x14ac:dyDescent="0.25">
      <c r="A201">
        <v>4848</v>
      </c>
      <c r="B201" s="25" t="s">
        <v>2</v>
      </c>
      <c r="C201" s="1">
        <v>44351.898069836185</v>
      </c>
      <c r="D201" t="s">
        <v>54</v>
      </c>
      <c r="E201" s="3">
        <v>1</v>
      </c>
      <c r="F201" s="1">
        <f t="shared" si="3"/>
        <v>44351.939736502849</v>
      </c>
      <c r="H201">
        <v>4848</v>
      </c>
      <c r="I201" s="32">
        <v>44351.939736502849</v>
      </c>
    </row>
    <row r="202" spans="1:9" x14ac:dyDescent="0.25">
      <c r="A202">
        <v>4893</v>
      </c>
      <c r="B202" s="25" t="s">
        <v>5</v>
      </c>
      <c r="C202" s="1">
        <v>44342.92322517807</v>
      </c>
      <c r="D202" t="s">
        <v>54</v>
      </c>
      <c r="E202" s="3">
        <v>2</v>
      </c>
      <c r="F202" s="1">
        <f t="shared" si="3"/>
        <v>44343.006558511406</v>
      </c>
      <c r="H202">
        <v>4893</v>
      </c>
      <c r="I202" s="32">
        <v>44343.006558511406</v>
      </c>
    </row>
    <row r="203" spans="1:9" x14ac:dyDescent="0.25">
      <c r="A203">
        <v>4976</v>
      </c>
      <c r="B203" s="25" t="s">
        <v>7</v>
      </c>
      <c r="C203" s="1">
        <v>44368.886153881765</v>
      </c>
      <c r="D203" t="s">
        <v>54</v>
      </c>
      <c r="E203" s="3">
        <v>0</v>
      </c>
      <c r="F203" s="1">
        <f t="shared" si="3"/>
        <v>44368.886153881765</v>
      </c>
      <c r="H203">
        <v>4976</v>
      </c>
      <c r="I203" s="32">
        <v>44368.886153881765</v>
      </c>
    </row>
    <row r="204" spans="1:9" x14ac:dyDescent="0.25">
      <c r="A204">
        <v>4993</v>
      </c>
      <c r="B204" s="25" t="s">
        <v>7</v>
      </c>
      <c r="C204" s="1">
        <v>44406.888152243591</v>
      </c>
      <c r="D204" t="s">
        <v>54</v>
      </c>
      <c r="E204" s="3">
        <v>0</v>
      </c>
      <c r="F204" s="1">
        <f t="shared" si="3"/>
        <v>44406.888152243591</v>
      </c>
      <c r="H204">
        <v>4993</v>
      </c>
      <c r="I204" s="32">
        <v>44406.888152243591</v>
      </c>
    </row>
    <row r="205" spans="1:9" x14ac:dyDescent="0.25">
      <c r="A205">
        <v>5012</v>
      </c>
      <c r="B205" s="25" t="s">
        <v>2</v>
      </c>
      <c r="C205" s="1">
        <v>44315.582645512819</v>
      </c>
      <c r="D205" t="s">
        <v>54</v>
      </c>
      <c r="E205" s="3">
        <v>1</v>
      </c>
      <c r="F205" s="1">
        <f t="shared" si="3"/>
        <v>44315.624312179483</v>
      </c>
      <c r="H205">
        <v>5012</v>
      </c>
      <c r="I205" s="32">
        <v>44315.624312179483</v>
      </c>
    </row>
    <row r="206" spans="1:9" x14ac:dyDescent="0.25">
      <c r="A206">
        <v>5016</v>
      </c>
      <c r="B206" s="25" t="s">
        <v>2</v>
      </c>
      <c r="C206" s="1">
        <v>44301.356077920231</v>
      </c>
      <c r="D206" t="s">
        <v>54</v>
      </c>
      <c r="E206" s="3">
        <v>1</v>
      </c>
      <c r="F206" s="1">
        <f t="shared" si="3"/>
        <v>44301.397744586895</v>
      </c>
      <c r="H206">
        <v>5016</v>
      </c>
      <c r="I206" s="32">
        <v>44301.397744586895</v>
      </c>
    </row>
    <row r="207" spans="1:9" x14ac:dyDescent="0.25">
      <c r="A207">
        <v>5019</v>
      </c>
      <c r="B207" s="25" t="s">
        <v>2</v>
      </c>
      <c r="C207" s="1">
        <v>44309.632248361828</v>
      </c>
      <c r="D207" t="s">
        <v>54</v>
      </c>
      <c r="E207" s="3">
        <v>1</v>
      </c>
      <c r="F207" s="1">
        <f t="shared" si="3"/>
        <v>44309.673915028492</v>
      </c>
      <c r="H207">
        <v>5019</v>
      </c>
      <c r="I207" s="32">
        <v>44309.673915028492</v>
      </c>
    </row>
    <row r="208" spans="1:9" x14ac:dyDescent="0.25">
      <c r="A208">
        <v>5053</v>
      </c>
      <c r="B208" s="25" t="s">
        <v>3</v>
      </c>
      <c r="C208" s="1">
        <v>44295.616985790599</v>
      </c>
      <c r="D208" t="s">
        <v>54</v>
      </c>
      <c r="E208" s="3">
        <v>3</v>
      </c>
      <c r="F208" s="1">
        <f t="shared" si="3"/>
        <v>44295.741985790599</v>
      </c>
      <c r="H208">
        <v>5053</v>
      </c>
      <c r="I208" s="32">
        <v>44295.741985790599</v>
      </c>
    </row>
    <row r="209" spans="1:9" x14ac:dyDescent="0.25">
      <c r="A209">
        <v>5079</v>
      </c>
      <c r="B209" s="25" t="s">
        <v>7</v>
      </c>
      <c r="C209" s="1">
        <v>44343.98403650285</v>
      </c>
      <c r="D209" t="s">
        <v>54</v>
      </c>
      <c r="E209" s="3">
        <v>0</v>
      </c>
      <c r="F209" s="1">
        <f t="shared" si="3"/>
        <v>44343.98403650285</v>
      </c>
      <c r="H209">
        <v>5079</v>
      </c>
      <c r="I209" s="32">
        <v>44343.98403650285</v>
      </c>
    </row>
    <row r="210" spans="1:9" x14ac:dyDescent="0.25">
      <c r="A210">
        <v>5098</v>
      </c>
      <c r="B210" s="25" t="s">
        <v>5</v>
      </c>
      <c r="C210" s="1">
        <v>44373.155392556975</v>
      </c>
      <c r="D210" t="s">
        <v>54</v>
      </c>
      <c r="E210" s="3">
        <v>2</v>
      </c>
      <c r="F210" s="1">
        <f t="shared" si="3"/>
        <v>44373.238725890311</v>
      </c>
      <c r="H210">
        <v>5098</v>
      </c>
      <c r="I210" s="32">
        <v>44373.238725890311</v>
      </c>
    </row>
    <row r="211" spans="1:9" x14ac:dyDescent="0.25">
      <c r="A211">
        <v>5110</v>
      </c>
      <c r="B211" s="25" t="s">
        <v>5</v>
      </c>
      <c r="C211" s="1">
        <v>44300.354458974361</v>
      </c>
      <c r="D211" t="s">
        <v>54</v>
      </c>
      <c r="E211" s="3">
        <v>2</v>
      </c>
      <c r="F211" s="1">
        <f t="shared" si="3"/>
        <v>44300.437792307697</v>
      </c>
      <c r="H211">
        <v>5110</v>
      </c>
      <c r="I211" s="32">
        <v>44300.437792307697</v>
      </c>
    </row>
    <row r="212" spans="1:9" x14ac:dyDescent="0.25">
      <c r="A212">
        <v>5143</v>
      </c>
      <c r="B212" s="25" t="s">
        <v>3</v>
      </c>
      <c r="C212" s="1">
        <v>44398.251221652419</v>
      </c>
      <c r="D212" t="s">
        <v>54</v>
      </c>
      <c r="E212" s="3">
        <v>3</v>
      </c>
      <c r="F212" s="1">
        <f t="shared" si="3"/>
        <v>44398.376221652419</v>
      </c>
      <c r="H212">
        <v>5143</v>
      </c>
      <c r="I212" s="32">
        <v>44398.376221652419</v>
      </c>
    </row>
    <row r="213" spans="1:9" x14ac:dyDescent="0.25">
      <c r="A213">
        <v>5166</v>
      </c>
      <c r="B213" s="25" t="s">
        <v>2</v>
      </c>
      <c r="C213" s="1">
        <v>44333.269424964383</v>
      </c>
      <c r="D213" t="s">
        <v>54</v>
      </c>
      <c r="E213" s="3">
        <v>1</v>
      </c>
      <c r="F213" s="1">
        <f t="shared" si="3"/>
        <v>44333.311091631047</v>
      </c>
      <c r="H213">
        <v>5166</v>
      </c>
      <c r="I213" s="32">
        <v>44333.311091631047</v>
      </c>
    </row>
    <row r="214" spans="1:9" x14ac:dyDescent="0.25">
      <c r="A214">
        <v>5180</v>
      </c>
      <c r="B214" s="25" t="s">
        <v>5</v>
      </c>
      <c r="C214" s="1">
        <v>44343.684266595446</v>
      </c>
      <c r="D214" t="s">
        <v>54</v>
      </c>
      <c r="E214" s="3">
        <v>2</v>
      </c>
      <c r="F214" s="1">
        <f t="shared" si="3"/>
        <v>44343.767599928782</v>
      </c>
      <c r="H214">
        <v>5180</v>
      </c>
      <c r="I214" s="32">
        <v>44343.767599928782</v>
      </c>
    </row>
    <row r="215" spans="1:9" x14ac:dyDescent="0.25">
      <c r="A215">
        <v>5234</v>
      </c>
      <c r="B215" s="25" t="s">
        <v>3</v>
      </c>
      <c r="C215" s="1">
        <v>44305.793743233618</v>
      </c>
      <c r="D215" t="s">
        <v>54</v>
      </c>
      <c r="E215" s="3">
        <v>3</v>
      </c>
      <c r="F215" s="1">
        <f t="shared" si="3"/>
        <v>44305.918743233618</v>
      </c>
      <c r="H215">
        <v>5234</v>
      </c>
      <c r="I215" s="32">
        <v>44305.918743233618</v>
      </c>
    </row>
    <row r="216" spans="1:9" x14ac:dyDescent="0.25">
      <c r="A216">
        <v>5262</v>
      </c>
      <c r="B216" s="25" t="s">
        <v>2</v>
      </c>
      <c r="C216" s="1">
        <v>44306.854838603991</v>
      </c>
      <c r="D216" t="s">
        <v>54</v>
      </c>
      <c r="E216" s="3">
        <v>1</v>
      </c>
      <c r="F216" s="1">
        <f t="shared" si="3"/>
        <v>44306.896505270655</v>
      </c>
      <c r="H216">
        <v>5262</v>
      </c>
      <c r="I216" s="32">
        <v>44306.896505270655</v>
      </c>
    </row>
    <row r="217" spans="1:9" x14ac:dyDescent="0.25">
      <c r="A217">
        <v>5309</v>
      </c>
      <c r="B217" s="25" t="s">
        <v>9</v>
      </c>
      <c r="C217" s="1">
        <v>44371.379972364673</v>
      </c>
      <c r="D217" t="s">
        <v>54</v>
      </c>
      <c r="E217" s="3">
        <v>6</v>
      </c>
      <c r="F217" s="1">
        <f t="shared" si="3"/>
        <v>44371.629972364673</v>
      </c>
      <c r="H217">
        <v>5309</v>
      </c>
      <c r="I217" s="32">
        <v>44371.629972364673</v>
      </c>
    </row>
    <row r="218" spans="1:9" x14ac:dyDescent="0.25">
      <c r="A218">
        <v>5341</v>
      </c>
      <c r="B218" s="25" t="s">
        <v>18</v>
      </c>
      <c r="C218" s="1">
        <v>44376.763889494308</v>
      </c>
      <c r="D218" t="s">
        <v>54</v>
      </c>
      <c r="E218" s="3">
        <v>-4</v>
      </c>
      <c r="F218" s="1">
        <f t="shared" si="3"/>
        <v>44376.597222827644</v>
      </c>
      <c r="H218">
        <v>5341</v>
      </c>
      <c r="I218" s="32">
        <v>44376.597222827644</v>
      </c>
    </row>
    <row r="219" spans="1:9" x14ac:dyDescent="0.25">
      <c r="A219">
        <v>5376</v>
      </c>
      <c r="B219" s="25" t="s">
        <v>7</v>
      </c>
      <c r="C219" s="1">
        <v>44343.593984615378</v>
      </c>
      <c r="D219" t="s">
        <v>54</v>
      </c>
      <c r="E219" s="3">
        <v>0</v>
      </c>
      <c r="F219" s="1">
        <f t="shared" si="3"/>
        <v>44343.593984615378</v>
      </c>
      <c r="H219">
        <v>5376</v>
      </c>
      <c r="I219" s="32">
        <v>44343.593984615378</v>
      </c>
    </row>
    <row r="220" spans="1:9" x14ac:dyDescent="0.25">
      <c r="A220">
        <v>5398</v>
      </c>
      <c r="B220" s="25" t="s">
        <v>2</v>
      </c>
      <c r="C220" s="1">
        <v>44333.619054095441</v>
      </c>
      <c r="D220" t="s">
        <v>54</v>
      </c>
      <c r="E220" s="3">
        <v>1</v>
      </c>
      <c r="F220" s="1">
        <f t="shared" si="3"/>
        <v>44333.660720762105</v>
      </c>
      <c r="H220">
        <v>5398</v>
      </c>
      <c r="I220" s="32">
        <v>44333.660720762105</v>
      </c>
    </row>
    <row r="221" spans="1:9" x14ac:dyDescent="0.25">
      <c r="A221">
        <v>5399</v>
      </c>
      <c r="B221" s="25" t="s">
        <v>5</v>
      </c>
      <c r="C221" s="1">
        <v>44320.293458297718</v>
      </c>
      <c r="D221" t="s">
        <v>54</v>
      </c>
      <c r="E221" s="3">
        <v>2</v>
      </c>
      <c r="F221" s="1">
        <f t="shared" si="3"/>
        <v>44320.376791631053</v>
      </c>
      <c r="H221">
        <v>5399</v>
      </c>
      <c r="I221" s="32">
        <v>44320.376791631053</v>
      </c>
    </row>
    <row r="222" spans="1:9" x14ac:dyDescent="0.25">
      <c r="A222">
        <v>5410</v>
      </c>
      <c r="B222" s="25" t="s">
        <v>10</v>
      </c>
      <c r="C222" s="1">
        <v>44315.517202777773</v>
      </c>
      <c r="D222" t="s">
        <v>54</v>
      </c>
      <c r="E222" s="3">
        <v>9</v>
      </c>
      <c r="F222" s="1">
        <f t="shared" si="3"/>
        <v>44315.892202777773</v>
      </c>
      <c r="H222">
        <v>5410</v>
      </c>
      <c r="I222" s="32">
        <v>44315.892202777773</v>
      </c>
    </row>
    <row r="223" spans="1:9" x14ac:dyDescent="0.25">
      <c r="A223">
        <v>5415</v>
      </c>
      <c r="B223" s="25" t="s">
        <v>5</v>
      </c>
      <c r="C223" s="1">
        <v>44394.673586253564</v>
      </c>
      <c r="D223" t="s">
        <v>54</v>
      </c>
      <c r="E223" s="3">
        <v>2</v>
      </c>
      <c r="F223" s="1">
        <f t="shared" si="3"/>
        <v>44394.7569195869</v>
      </c>
      <c r="H223">
        <v>5415</v>
      </c>
      <c r="I223" s="32">
        <v>44394.7569195869</v>
      </c>
    </row>
    <row r="224" spans="1:9" x14ac:dyDescent="0.25">
      <c r="A224">
        <v>5448</v>
      </c>
      <c r="B224" s="25" t="s">
        <v>6</v>
      </c>
      <c r="C224" s="1">
        <v>44373.295218660969</v>
      </c>
      <c r="D224" t="s">
        <v>54</v>
      </c>
      <c r="E224" s="3">
        <v>4</v>
      </c>
      <c r="F224" s="1">
        <f t="shared" si="3"/>
        <v>44373.461885327633</v>
      </c>
      <c r="H224">
        <v>5448</v>
      </c>
      <c r="I224" s="32">
        <v>44373.461885327633</v>
      </c>
    </row>
    <row r="225" spans="1:9" x14ac:dyDescent="0.25">
      <c r="A225">
        <v>5456</v>
      </c>
      <c r="B225" s="25" t="s">
        <v>2</v>
      </c>
      <c r="C225" s="1">
        <v>44404.900789280626</v>
      </c>
      <c r="D225" t="s">
        <v>54</v>
      </c>
      <c r="E225" s="3">
        <v>1</v>
      </c>
      <c r="F225" s="1">
        <f t="shared" si="3"/>
        <v>44404.94245594729</v>
      </c>
      <c r="H225">
        <v>5456</v>
      </c>
      <c r="I225" s="32">
        <v>44404.94245594729</v>
      </c>
    </row>
    <row r="226" spans="1:9" x14ac:dyDescent="0.25">
      <c r="A226">
        <v>5481</v>
      </c>
      <c r="B226" s="25" t="s">
        <v>2</v>
      </c>
      <c r="C226" s="1">
        <v>44413.586656160973</v>
      </c>
      <c r="D226" t="s">
        <v>54</v>
      </c>
      <c r="E226" s="3">
        <v>1</v>
      </c>
      <c r="F226" s="1">
        <f t="shared" si="3"/>
        <v>44413.628322827637</v>
      </c>
      <c r="H226">
        <v>5481</v>
      </c>
      <c r="I226" s="32">
        <v>44413.628322827637</v>
      </c>
    </row>
    <row r="227" spans="1:9" x14ac:dyDescent="0.25">
      <c r="A227">
        <v>5543</v>
      </c>
      <c r="B227" s="25" t="s">
        <v>2</v>
      </c>
      <c r="C227" s="1">
        <v>44344.274652207976</v>
      </c>
      <c r="D227" t="s">
        <v>54</v>
      </c>
      <c r="E227" s="3">
        <v>1</v>
      </c>
      <c r="F227" s="1">
        <f t="shared" si="3"/>
        <v>44344.31631887464</v>
      </c>
      <c r="H227">
        <v>5543</v>
      </c>
      <c r="I227" s="32">
        <v>44344.31631887464</v>
      </c>
    </row>
    <row r="228" spans="1:9" x14ac:dyDescent="0.25">
      <c r="A228">
        <v>5564</v>
      </c>
      <c r="B228" s="25" t="s">
        <v>2</v>
      </c>
      <c r="C228" s="1">
        <v>44379.432239316237</v>
      </c>
      <c r="D228" t="s">
        <v>54</v>
      </c>
      <c r="E228" s="3">
        <v>1</v>
      </c>
      <c r="F228" s="1">
        <f t="shared" si="3"/>
        <v>44379.473905982901</v>
      </c>
      <c r="H228">
        <v>5564</v>
      </c>
      <c r="I228" s="32">
        <v>44379.473905982901</v>
      </c>
    </row>
    <row r="229" spans="1:9" x14ac:dyDescent="0.25">
      <c r="A229">
        <v>5601</v>
      </c>
      <c r="B229" s="25" t="s">
        <v>15</v>
      </c>
      <c r="C229" s="1">
        <v>44330.324758974362</v>
      </c>
      <c r="D229" t="s">
        <v>54</v>
      </c>
      <c r="E229" s="3">
        <v>-1</v>
      </c>
      <c r="F229" s="1">
        <f t="shared" si="3"/>
        <v>44330.283092307698</v>
      </c>
      <c r="H229">
        <v>5601</v>
      </c>
      <c r="I229" s="32">
        <v>44330.283092307698</v>
      </c>
    </row>
    <row r="230" spans="1:9" x14ac:dyDescent="0.25">
      <c r="A230">
        <v>5633</v>
      </c>
      <c r="B230" s="25" t="s">
        <v>7</v>
      </c>
      <c r="C230" s="1">
        <v>44342.427303205128</v>
      </c>
      <c r="D230" t="s">
        <v>54</v>
      </c>
      <c r="E230" s="3">
        <v>0</v>
      </c>
      <c r="F230" s="1">
        <f t="shared" si="3"/>
        <v>44342.427303205128</v>
      </c>
      <c r="H230">
        <v>5633</v>
      </c>
      <c r="I230" s="32">
        <v>44342.427303205128</v>
      </c>
    </row>
    <row r="231" spans="1:9" x14ac:dyDescent="0.25">
      <c r="A231">
        <v>5694</v>
      </c>
      <c r="B231" s="25" t="s">
        <v>7</v>
      </c>
      <c r="C231" s="1">
        <v>44403.765216737898</v>
      </c>
      <c r="D231" t="s">
        <v>54</v>
      </c>
      <c r="E231" s="3">
        <v>0</v>
      </c>
      <c r="F231" s="1">
        <f t="shared" si="3"/>
        <v>44403.765216737898</v>
      </c>
      <c r="H231">
        <v>5694</v>
      </c>
      <c r="I231" s="32">
        <v>44403.765216737898</v>
      </c>
    </row>
    <row r="232" spans="1:9" x14ac:dyDescent="0.25">
      <c r="A232">
        <v>5746</v>
      </c>
      <c r="B232" s="25" t="s">
        <v>3</v>
      </c>
      <c r="C232" s="1">
        <v>44408.788751139604</v>
      </c>
      <c r="D232" t="s">
        <v>54</v>
      </c>
      <c r="E232" s="3">
        <v>3</v>
      </c>
      <c r="F232" s="1">
        <f t="shared" si="3"/>
        <v>44408.913751139604</v>
      </c>
      <c r="H232">
        <v>5746</v>
      </c>
      <c r="I232" s="32">
        <v>44408.913751139604</v>
      </c>
    </row>
    <row r="233" spans="1:9" x14ac:dyDescent="0.25">
      <c r="A233">
        <v>5788</v>
      </c>
      <c r="B233" s="25" t="s">
        <v>7</v>
      </c>
      <c r="C233" s="1">
        <v>44332.625823753566</v>
      </c>
      <c r="D233" t="s">
        <v>54</v>
      </c>
      <c r="E233" s="3">
        <v>0</v>
      </c>
      <c r="F233" s="1">
        <f t="shared" si="3"/>
        <v>44332.625823753566</v>
      </c>
      <c r="H233">
        <v>5788</v>
      </c>
      <c r="I233" s="32">
        <v>44332.625823753566</v>
      </c>
    </row>
    <row r="234" spans="1:9" x14ac:dyDescent="0.25">
      <c r="A234">
        <v>5806</v>
      </c>
      <c r="B234" s="25" t="s">
        <v>12</v>
      </c>
      <c r="C234" s="1">
        <v>44367.368217058407</v>
      </c>
      <c r="D234" t="s">
        <v>54</v>
      </c>
      <c r="E234" s="3">
        <v>7</v>
      </c>
      <c r="F234" s="1">
        <f t="shared" si="3"/>
        <v>44367.659883725071</v>
      </c>
      <c r="H234">
        <v>5806</v>
      </c>
      <c r="I234" s="32">
        <v>44367.659883725071</v>
      </c>
    </row>
    <row r="235" spans="1:9" x14ac:dyDescent="0.25">
      <c r="A235">
        <v>5840</v>
      </c>
      <c r="B235" s="25" t="s">
        <v>5</v>
      </c>
      <c r="C235" s="1">
        <v>44315.715966381773</v>
      </c>
      <c r="D235" t="s">
        <v>54</v>
      </c>
      <c r="E235" s="3">
        <v>2</v>
      </c>
      <c r="F235" s="1">
        <f t="shared" si="3"/>
        <v>44315.799299715109</v>
      </c>
      <c r="H235">
        <v>5840</v>
      </c>
      <c r="I235" s="32">
        <v>44315.799299715109</v>
      </c>
    </row>
    <row r="236" spans="1:9" x14ac:dyDescent="0.25">
      <c r="A236">
        <v>5861</v>
      </c>
      <c r="B236" s="25" t="s">
        <v>5</v>
      </c>
      <c r="C236" s="1">
        <v>44312.914873148147</v>
      </c>
      <c r="D236" t="s">
        <v>54</v>
      </c>
      <c r="E236" s="3">
        <v>2</v>
      </c>
      <c r="F236" s="1">
        <f t="shared" si="3"/>
        <v>44312.998206481483</v>
      </c>
      <c r="H236">
        <v>5861</v>
      </c>
      <c r="I236" s="32">
        <v>44312.998206481483</v>
      </c>
    </row>
    <row r="237" spans="1:9" x14ac:dyDescent="0.25">
      <c r="A237">
        <v>5868</v>
      </c>
      <c r="B237" s="25" t="s">
        <v>3</v>
      </c>
      <c r="C237" s="1">
        <v>44292.078664066954</v>
      </c>
      <c r="D237" t="s">
        <v>54</v>
      </c>
      <c r="E237" s="3">
        <v>3</v>
      </c>
      <c r="F237" s="1">
        <f t="shared" si="3"/>
        <v>44292.203664066954</v>
      </c>
      <c r="H237">
        <v>5868</v>
      </c>
      <c r="I237" s="32">
        <v>44292.203664066954</v>
      </c>
    </row>
    <row r="238" spans="1:9" x14ac:dyDescent="0.25">
      <c r="A238">
        <v>5879</v>
      </c>
      <c r="B238" s="25" t="s">
        <v>3</v>
      </c>
      <c r="C238" s="1">
        <v>44329.633329309116</v>
      </c>
      <c r="D238" t="s">
        <v>54</v>
      </c>
      <c r="E238" s="3">
        <v>3</v>
      </c>
      <c r="F238" s="1">
        <f t="shared" si="3"/>
        <v>44329.758329309116</v>
      </c>
      <c r="H238">
        <v>5879</v>
      </c>
      <c r="I238" s="32">
        <v>44329.758329309116</v>
      </c>
    </row>
    <row r="239" spans="1:9" x14ac:dyDescent="0.25">
      <c r="A239">
        <v>5901</v>
      </c>
      <c r="B239" s="25" t="s">
        <v>2</v>
      </c>
      <c r="C239" s="1">
        <v>44328.463687179486</v>
      </c>
      <c r="D239" t="s">
        <v>54</v>
      </c>
      <c r="E239" s="3">
        <v>1</v>
      </c>
      <c r="F239" s="1">
        <f t="shared" si="3"/>
        <v>44328.505353846151</v>
      </c>
      <c r="H239">
        <v>5901</v>
      </c>
      <c r="I239" s="32">
        <v>44328.505353846151</v>
      </c>
    </row>
    <row r="240" spans="1:9" x14ac:dyDescent="0.25">
      <c r="A240">
        <v>5925</v>
      </c>
      <c r="B240" s="25" t="s">
        <v>5</v>
      </c>
      <c r="C240" s="1">
        <v>44312.23308974359</v>
      </c>
      <c r="D240" t="s">
        <v>54</v>
      </c>
      <c r="E240" s="3">
        <v>2</v>
      </c>
      <c r="F240" s="1">
        <f t="shared" si="3"/>
        <v>44312.316423076925</v>
      </c>
      <c r="H240">
        <v>5925</v>
      </c>
      <c r="I240" s="32">
        <v>44312.316423076925</v>
      </c>
    </row>
    <row r="241" spans="1:9" x14ac:dyDescent="0.25">
      <c r="A241">
        <v>5935</v>
      </c>
      <c r="B241" s="25" t="s">
        <v>2</v>
      </c>
      <c r="C241" s="1">
        <v>44347.156188390312</v>
      </c>
      <c r="D241" t="s">
        <v>54</v>
      </c>
      <c r="E241" s="3">
        <v>1</v>
      </c>
      <c r="F241" s="1">
        <f t="shared" si="3"/>
        <v>44347.197855056977</v>
      </c>
      <c r="H241">
        <v>5935</v>
      </c>
      <c r="I241" s="32">
        <v>44347.197855056977</v>
      </c>
    </row>
    <row r="242" spans="1:9" x14ac:dyDescent="0.25">
      <c r="A242">
        <v>5945</v>
      </c>
      <c r="B242" s="25" t="s">
        <v>5</v>
      </c>
      <c r="C242" s="1">
        <v>44335.635373468656</v>
      </c>
      <c r="D242" t="s">
        <v>54</v>
      </c>
      <c r="E242" s="3">
        <v>2</v>
      </c>
      <c r="F242" s="1">
        <f t="shared" si="3"/>
        <v>44335.718706801992</v>
      </c>
      <c r="H242">
        <v>5945</v>
      </c>
      <c r="I242" s="32">
        <v>44335.718706801992</v>
      </c>
    </row>
    <row r="243" spans="1:9" x14ac:dyDescent="0.25">
      <c r="A243">
        <v>5961</v>
      </c>
      <c r="B243" s="25" t="s">
        <v>7</v>
      </c>
      <c r="C243" s="1">
        <v>44309.305079131052</v>
      </c>
      <c r="D243" t="s">
        <v>54</v>
      </c>
      <c r="E243" s="3">
        <v>0</v>
      </c>
      <c r="F243" s="1">
        <f t="shared" si="3"/>
        <v>44309.305079131052</v>
      </c>
      <c r="H243">
        <v>5961</v>
      </c>
      <c r="I243" s="32">
        <v>44309.305079131052</v>
      </c>
    </row>
    <row r="244" spans="1:9" x14ac:dyDescent="0.25">
      <c r="A244">
        <v>5962</v>
      </c>
      <c r="B244" s="25" t="s">
        <v>5</v>
      </c>
      <c r="C244" s="1">
        <v>44374.166722792026</v>
      </c>
      <c r="D244" t="s">
        <v>54</v>
      </c>
      <c r="E244" s="3">
        <v>2</v>
      </c>
      <c r="F244" s="1">
        <f t="shared" si="3"/>
        <v>44374.250056125362</v>
      </c>
      <c r="H244">
        <v>5962</v>
      </c>
      <c r="I244" s="32">
        <v>44374.250056125362</v>
      </c>
    </row>
    <row r="245" spans="1:9" x14ac:dyDescent="0.25">
      <c r="A245">
        <v>6001</v>
      </c>
      <c r="B245" s="25" t="s">
        <v>6</v>
      </c>
      <c r="C245" s="1">
        <v>44374.154093019941</v>
      </c>
      <c r="D245" t="s">
        <v>54</v>
      </c>
      <c r="E245" s="3">
        <v>4</v>
      </c>
      <c r="F245" s="1">
        <f t="shared" si="3"/>
        <v>44374.320759686605</v>
      </c>
      <c r="H245">
        <v>6001</v>
      </c>
      <c r="I245" s="32">
        <v>44374.320759686605</v>
      </c>
    </row>
    <row r="246" spans="1:9" x14ac:dyDescent="0.25">
      <c r="A246">
        <v>6020</v>
      </c>
      <c r="B246" s="25" t="s">
        <v>7</v>
      </c>
      <c r="C246" s="1">
        <v>44374.61992004986</v>
      </c>
      <c r="D246" t="s">
        <v>54</v>
      </c>
      <c r="E246" s="3">
        <v>0</v>
      </c>
      <c r="F246" s="1">
        <f t="shared" si="3"/>
        <v>44374.61992004986</v>
      </c>
      <c r="H246">
        <v>6020</v>
      </c>
      <c r="I246" s="32">
        <v>44374.61992004986</v>
      </c>
    </row>
    <row r="247" spans="1:9" x14ac:dyDescent="0.25">
      <c r="A247">
        <v>6095</v>
      </c>
      <c r="B247" s="25" t="s">
        <v>2</v>
      </c>
      <c r="C247" s="1">
        <v>44314.180489494305</v>
      </c>
      <c r="D247" t="s">
        <v>54</v>
      </c>
      <c r="E247" s="3">
        <v>1</v>
      </c>
      <c r="F247" s="1">
        <f t="shared" si="3"/>
        <v>44314.222156160969</v>
      </c>
      <c r="H247">
        <v>6095</v>
      </c>
      <c r="I247" s="32">
        <v>44314.222156160969</v>
      </c>
    </row>
    <row r="248" spans="1:9" x14ac:dyDescent="0.25">
      <c r="A248">
        <v>6111</v>
      </c>
      <c r="B248" s="25" t="s">
        <v>2</v>
      </c>
      <c r="C248" s="1">
        <v>44390.849867058409</v>
      </c>
      <c r="D248" t="s">
        <v>54</v>
      </c>
      <c r="E248" s="3">
        <v>1</v>
      </c>
      <c r="F248" s="1">
        <f t="shared" si="3"/>
        <v>44390.891533725073</v>
      </c>
      <c r="H248">
        <v>6111</v>
      </c>
      <c r="I248" s="32">
        <v>44390.891533725073</v>
      </c>
    </row>
    <row r="249" spans="1:9" x14ac:dyDescent="0.25">
      <c r="A249">
        <v>6114</v>
      </c>
      <c r="B249" s="25" t="s">
        <v>7</v>
      </c>
      <c r="C249" s="1">
        <v>44305.919164529914</v>
      </c>
      <c r="D249" t="s">
        <v>54</v>
      </c>
      <c r="E249" s="3">
        <v>0</v>
      </c>
      <c r="F249" s="1">
        <f t="shared" si="3"/>
        <v>44305.919164529914</v>
      </c>
      <c r="H249">
        <v>6114</v>
      </c>
      <c r="I249" s="32">
        <v>44305.919164529914</v>
      </c>
    </row>
    <row r="250" spans="1:9" x14ac:dyDescent="0.25">
      <c r="A250">
        <v>6131</v>
      </c>
      <c r="B250" s="25" t="s">
        <v>2</v>
      </c>
      <c r="C250" s="1">
        <v>44379.981091844733</v>
      </c>
      <c r="D250" t="s">
        <v>54</v>
      </c>
      <c r="E250" s="3">
        <v>1</v>
      </c>
      <c r="F250" s="1">
        <f t="shared" si="3"/>
        <v>44380.022758511397</v>
      </c>
      <c r="H250">
        <v>6131</v>
      </c>
      <c r="I250" s="32">
        <v>44380.022758511397</v>
      </c>
    </row>
    <row r="251" spans="1:9" x14ac:dyDescent="0.25">
      <c r="A251">
        <v>6175</v>
      </c>
      <c r="B251" s="25" t="s">
        <v>7</v>
      </c>
      <c r="C251" s="1">
        <v>44376.248976566952</v>
      </c>
      <c r="D251" t="s">
        <v>54</v>
      </c>
      <c r="E251" s="3">
        <v>0</v>
      </c>
      <c r="F251" s="1">
        <f t="shared" si="3"/>
        <v>44376.248976566952</v>
      </c>
      <c r="H251">
        <v>6175</v>
      </c>
      <c r="I251" s="32">
        <v>44376.248976566952</v>
      </c>
    </row>
    <row r="252" spans="1:9" x14ac:dyDescent="0.25">
      <c r="A252">
        <v>6186</v>
      </c>
      <c r="B252" s="25" t="s">
        <v>2</v>
      </c>
      <c r="C252" s="1">
        <v>44342.902115633908</v>
      </c>
      <c r="D252" t="s">
        <v>54</v>
      </c>
      <c r="E252" s="3">
        <v>1</v>
      </c>
      <c r="F252" s="1">
        <f t="shared" si="3"/>
        <v>44342.943782300572</v>
      </c>
      <c r="H252">
        <v>6186</v>
      </c>
      <c r="I252" s="32">
        <v>44342.943782300572</v>
      </c>
    </row>
    <row r="253" spans="1:9" x14ac:dyDescent="0.25">
      <c r="A253">
        <v>6305</v>
      </c>
      <c r="B253" s="25" t="s">
        <v>7</v>
      </c>
      <c r="C253" s="1">
        <v>44312.009978098286</v>
      </c>
      <c r="D253" t="s">
        <v>54</v>
      </c>
      <c r="E253" s="3">
        <v>0</v>
      </c>
      <c r="F253" s="1">
        <f t="shared" si="3"/>
        <v>44312.009978098286</v>
      </c>
      <c r="H253">
        <v>6305</v>
      </c>
      <c r="I253" s="32">
        <v>44312.009978098286</v>
      </c>
    </row>
    <row r="254" spans="1:9" x14ac:dyDescent="0.25">
      <c r="A254">
        <v>6310</v>
      </c>
      <c r="B254" s="25" t="s">
        <v>2</v>
      </c>
      <c r="C254" s="1">
        <v>44342.754973076924</v>
      </c>
      <c r="D254" t="s">
        <v>54</v>
      </c>
      <c r="E254" s="3">
        <v>1</v>
      </c>
      <c r="F254" s="1">
        <f t="shared" si="3"/>
        <v>44342.796639743588</v>
      </c>
      <c r="H254">
        <v>6310</v>
      </c>
      <c r="I254" s="32">
        <v>44342.796639743588</v>
      </c>
    </row>
    <row r="255" spans="1:9" x14ac:dyDescent="0.25">
      <c r="A255">
        <v>6323</v>
      </c>
      <c r="B255" s="25" t="s">
        <v>7</v>
      </c>
      <c r="C255" s="1">
        <v>44395.518579309122</v>
      </c>
      <c r="D255" t="s">
        <v>54</v>
      </c>
      <c r="E255" s="3">
        <v>0</v>
      </c>
      <c r="F255" s="1">
        <f t="shared" si="3"/>
        <v>44395.518579309122</v>
      </c>
      <c r="H255">
        <v>6323</v>
      </c>
      <c r="I255" s="32">
        <v>44395.518579309122</v>
      </c>
    </row>
    <row r="256" spans="1:9" x14ac:dyDescent="0.25">
      <c r="A256">
        <v>6331</v>
      </c>
      <c r="B256" s="25" t="s">
        <v>8</v>
      </c>
      <c r="C256" s="1">
        <v>44285.731797435896</v>
      </c>
      <c r="D256" t="s">
        <v>54</v>
      </c>
      <c r="E256" s="3">
        <v>5</v>
      </c>
      <c r="F256" s="1">
        <f t="shared" si="3"/>
        <v>44285.940130769231</v>
      </c>
      <c r="H256">
        <v>6331</v>
      </c>
      <c r="I256" s="32">
        <v>44285.940130769231</v>
      </c>
    </row>
    <row r="257" spans="1:9" x14ac:dyDescent="0.25">
      <c r="A257">
        <v>6341</v>
      </c>
      <c r="B257" s="25" t="s">
        <v>2</v>
      </c>
      <c r="C257" s="1">
        <v>44347.26129480057</v>
      </c>
      <c r="D257" t="s">
        <v>54</v>
      </c>
      <c r="E257" s="3">
        <v>1</v>
      </c>
      <c r="F257" s="1">
        <f t="shared" si="3"/>
        <v>44347.302961467234</v>
      </c>
      <c r="H257">
        <v>6341</v>
      </c>
      <c r="I257" s="32">
        <v>44347.302961467234</v>
      </c>
    </row>
    <row r="258" spans="1:9" x14ac:dyDescent="0.25">
      <c r="A258">
        <v>6344</v>
      </c>
      <c r="B258" s="25" t="s">
        <v>5</v>
      </c>
      <c r="C258" s="1">
        <v>44395.885864992881</v>
      </c>
      <c r="D258" t="s">
        <v>54</v>
      </c>
      <c r="E258" s="3">
        <v>2</v>
      </c>
      <c r="F258" s="1">
        <f t="shared" si="3"/>
        <v>44395.969198326216</v>
      </c>
      <c r="H258">
        <v>6344</v>
      </c>
      <c r="I258" s="32">
        <v>44395.969198326216</v>
      </c>
    </row>
    <row r="259" spans="1:9" x14ac:dyDescent="0.25">
      <c r="A259">
        <v>6345</v>
      </c>
      <c r="B259" s="25" t="s">
        <v>5</v>
      </c>
      <c r="C259" s="1">
        <v>44298.72955502136</v>
      </c>
      <c r="D259" t="s">
        <v>54</v>
      </c>
      <c r="E259" s="3">
        <v>2</v>
      </c>
      <c r="F259" s="1">
        <f t="shared" si="3"/>
        <v>44298.812888354696</v>
      </c>
      <c r="H259">
        <v>6345</v>
      </c>
      <c r="I259" s="32">
        <v>44298.812888354696</v>
      </c>
    </row>
    <row r="260" spans="1:9" x14ac:dyDescent="0.25">
      <c r="A260">
        <v>6352</v>
      </c>
      <c r="B260" s="25" t="s">
        <v>3</v>
      </c>
      <c r="C260" s="1">
        <v>44401.576225605415</v>
      </c>
      <c r="D260" t="s">
        <v>54</v>
      </c>
      <c r="E260" s="3">
        <v>3</v>
      </c>
      <c r="F260" s="1">
        <f t="shared" si="3"/>
        <v>44401.701225605415</v>
      </c>
      <c r="H260">
        <v>6352</v>
      </c>
      <c r="I260" s="32">
        <v>44401.701225605415</v>
      </c>
    </row>
    <row r="261" spans="1:9" x14ac:dyDescent="0.25">
      <c r="A261">
        <v>6383</v>
      </c>
      <c r="B261" s="25" t="s">
        <v>12</v>
      </c>
      <c r="C261" s="1">
        <v>44419.220900213681</v>
      </c>
      <c r="D261" t="s">
        <v>54</v>
      </c>
      <c r="E261" s="3">
        <v>7</v>
      </c>
      <c r="F261" s="1">
        <f t="shared" si="3"/>
        <v>44419.512566880345</v>
      </c>
      <c r="H261">
        <v>6383</v>
      </c>
      <c r="I261" s="32">
        <v>44419.512566880345</v>
      </c>
    </row>
    <row r="262" spans="1:9" x14ac:dyDescent="0.25">
      <c r="A262">
        <v>6405</v>
      </c>
      <c r="B262" s="25" t="s">
        <v>5</v>
      </c>
      <c r="C262" s="1">
        <v>44397.693984188038</v>
      </c>
      <c r="D262" t="s">
        <v>54</v>
      </c>
      <c r="E262" s="3">
        <v>2</v>
      </c>
      <c r="F262" s="1">
        <f t="shared" ref="F262:F325" si="4">C262+E262/24</f>
        <v>44397.777317521373</v>
      </c>
      <c r="H262">
        <v>6405</v>
      </c>
      <c r="I262" s="32">
        <v>44397.777317521373</v>
      </c>
    </row>
    <row r="263" spans="1:9" x14ac:dyDescent="0.25">
      <c r="A263">
        <v>6431</v>
      </c>
      <c r="B263" s="25" t="s">
        <v>7</v>
      </c>
      <c r="C263" s="1">
        <v>44336.416063390308</v>
      </c>
      <c r="D263" t="s">
        <v>54</v>
      </c>
      <c r="E263" s="3">
        <v>0</v>
      </c>
      <c r="F263" s="1">
        <f t="shared" si="4"/>
        <v>44336.416063390308</v>
      </c>
      <c r="H263">
        <v>6431</v>
      </c>
      <c r="I263" s="32">
        <v>44336.416063390308</v>
      </c>
    </row>
    <row r="264" spans="1:9" x14ac:dyDescent="0.25">
      <c r="A264">
        <v>6439</v>
      </c>
      <c r="B264" s="25" t="s">
        <v>7</v>
      </c>
      <c r="C264" s="1">
        <v>44300.882683262105</v>
      </c>
      <c r="D264" t="s">
        <v>54</v>
      </c>
      <c r="E264" s="3">
        <v>0</v>
      </c>
      <c r="F264" s="1">
        <f t="shared" si="4"/>
        <v>44300.882683262105</v>
      </c>
      <c r="H264">
        <v>6439</v>
      </c>
      <c r="I264" s="32">
        <v>44300.882683262105</v>
      </c>
    </row>
    <row r="265" spans="1:9" x14ac:dyDescent="0.25">
      <c r="A265">
        <v>6453</v>
      </c>
      <c r="B265" s="25" t="s">
        <v>2</v>
      </c>
      <c r="C265" s="1">
        <v>44372.892259900284</v>
      </c>
      <c r="D265" t="s">
        <v>54</v>
      </c>
      <c r="E265" s="3">
        <v>1</v>
      </c>
      <c r="F265" s="1">
        <f t="shared" si="4"/>
        <v>44372.933926566948</v>
      </c>
      <c r="H265">
        <v>6453</v>
      </c>
      <c r="I265" s="32">
        <v>44372.933926566948</v>
      </c>
    </row>
    <row r="266" spans="1:9" x14ac:dyDescent="0.25">
      <c r="A266">
        <v>6496</v>
      </c>
      <c r="B266" s="25" t="s">
        <v>5</v>
      </c>
      <c r="C266" s="1">
        <v>44342.835041132479</v>
      </c>
      <c r="D266" t="s">
        <v>54</v>
      </c>
      <c r="E266" s="3">
        <v>2</v>
      </c>
      <c r="F266" s="1">
        <f t="shared" si="4"/>
        <v>44342.918374465815</v>
      </c>
      <c r="H266">
        <v>6496</v>
      </c>
      <c r="I266" s="32">
        <v>44342.918374465815</v>
      </c>
    </row>
    <row r="267" spans="1:9" x14ac:dyDescent="0.25">
      <c r="A267">
        <v>6552</v>
      </c>
      <c r="B267" s="25" t="s">
        <v>5</v>
      </c>
      <c r="C267" s="1">
        <v>44294.324279594017</v>
      </c>
      <c r="D267" t="s">
        <v>54</v>
      </c>
      <c r="E267" s="3">
        <v>2</v>
      </c>
      <c r="F267" s="1">
        <f t="shared" si="4"/>
        <v>44294.407612927353</v>
      </c>
      <c r="H267">
        <v>6552</v>
      </c>
      <c r="I267" s="32">
        <v>44294.407612927353</v>
      </c>
    </row>
    <row r="268" spans="1:9" x14ac:dyDescent="0.25">
      <c r="A268">
        <v>6571</v>
      </c>
      <c r="B268" s="25" t="s">
        <v>7</v>
      </c>
      <c r="C268" s="1">
        <v>44343.860169836182</v>
      </c>
      <c r="D268" t="s">
        <v>54</v>
      </c>
      <c r="E268" s="3">
        <v>0</v>
      </c>
      <c r="F268" s="1">
        <f t="shared" si="4"/>
        <v>44343.860169836182</v>
      </c>
      <c r="H268">
        <v>6571</v>
      </c>
      <c r="I268" s="32">
        <v>44343.860169836182</v>
      </c>
    </row>
    <row r="269" spans="1:9" x14ac:dyDescent="0.25">
      <c r="A269">
        <v>6578</v>
      </c>
      <c r="B269" s="25" t="s">
        <v>13</v>
      </c>
      <c r="C269" s="1">
        <v>44316.289635149566</v>
      </c>
      <c r="D269" t="s">
        <v>54</v>
      </c>
      <c r="E269" s="3">
        <v>-5</v>
      </c>
      <c r="F269" s="1">
        <f t="shared" si="4"/>
        <v>44316.08130181623</v>
      </c>
      <c r="H269">
        <v>6578</v>
      </c>
      <c r="I269" s="32">
        <v>44316.08130181623</v>
      </c>
    </row>
    <row r="270" spans="1:9" x14ac:dyDescent="0.25">
      <c r="A270">
        <v>6581</v>
      </c>
      <c r="B270" s="25" t="s">
        <v>5</v>
      </c>
      <c r="C270" s="1">
        <v>44302.437663853278</v>
      </c>
      <c r="D270" t="s">
        <v>54</v>
      </c>
      <c r="E270" s="3">
        <v>2</v>
      </c>
      <c r="F270" s="1">
        <f t="shared" si="4"/>
        <v>44302.520997186613</v>
      </c>
      <c r="H270">
        <v>6581</v>
      </c>
      <c r="I270" s="32">
        <v>44302.520997186613</v>
      </c>
    </row>
    <row r="271" spans="1:9" x14ac:dyDescent="0.25">
      <c r="A271">
        <v>6583</v>
      </c>
      <c r="B271" s="25" t="s">
        <v>2</v>
      </c>
      <c r="C271" s="1">
        <v>44365.662126780626</v>
      </c>
      <c r="D271" t="s">
        <v>54</v>
      </c>
      <c r="E271" s="3">
        <v>1</v>
      </c>
      <c r="F271" s="1">
        <f t="shared" si="4"/>
        <v>44365.70379344729</v>
      </c>
      <c r="H271">
        <v>6583</v>
      </c>
      <c r="I271" s="32">
        <v>44365.70379344729</v>
      </c>
    </row>
    <row r="272" spans="1:9" x14ac:dyDescent="0.25">
      <c r="A272">
        <v>6585</v>
      </c>
      <c r="B272" s="25" t="s">
        <v>5</v>
      </c>
      <c r="C272" s="1">
        <v>44314.495339031346</v>
      </c>
      <c r="D272" t="s">
        <v>54</v>
      </c>
      <c r="E272" s="3">
        <v>2</v>
      </c>
      <c r="F272" s="1">
        <f t="shared" si="4"/>
        <v>44314.578672364682</v>
      </c>
      <c r="H272">
        <v>6585</v>
      </c>
      <c r="I272" s="32">
        <v>44314.578672364682</v>
      </c>
    </row>
    <row r="273" spans="1:9" x14ac:dyDescent="0.25">
      <c r="A273">
        <v>6641</v>
      </c>
      <c r="B273" s="25" t="s">
        <v>16</v>
      </c>
      <c r="C273" s="1">
        <v>44315.37199462251</v>
      </c>
      <c r="D273" t="s">
        <v>54</v>
      </c>
      <c r="E273" s="3">
        <v>-3</v>
      </c>
      <c r="F273" s="1">
        <f t="shared" si="4"/>
        <v>44315.24699462251</v>
      </c>
      <c r="H273">
        <v>6641</v>
      </c>
      <c r="I273" s="32">
        <v>44315.24699462251</v>
      </c>
    </row>
    <row r="274" spans="1:9" x14ac:dyDescent="0.25">
      <c r="A274">
        <v>6658</v>
      </c>
      <c r="B274" s="25" t="s">
        <v>5</v>
      </c>
      <c r="C274" s="1">
        <v>44382.329915883187</v>
      </c>
      <c r="D274" t="s">
        <v>54</v>
      </c>
      <c r="E274" s="3">
        <v>2</v>
      </c>
      <c r="F274" s="1">
        <f t="shared" si="4"/>
        <v>44382.413249216523</v>
      </c>
      <c r="H274">
        <v>6658</v>
      </c>
      <c r="I274" s="32">
        <v>44382.413249216523</v>
      </c>
    </row>
    <row r="275" spans="1:9" x14ac:dyDescent="0.25">
      <c r="A275">
        <v>6673</v>
      </c>
      <c r="B275" s="25" t="s">
        <v>8</v>
      </c>
      <c r="C275" s="1">
        <v>44311.976402207976</v>
      </c>
      <c r="D275" t="s">
        <v>54</v>
      </c>
      <c r="E275" s="3">
        <v>5</v>
      </c>
      <c r="F275" s="1">
        <f t="shared" si="4"/>
        <v>44312.184735541312</v>
      </c>
      <c r="H275">
        <v>6673</v>
      </c>
      <c r="I275" s="32">
        <v>44312.184735541312</v>
      </c>
    </row>
    <row r="276" spans="1:9" x14ac:dyDescent="0.25">
      <c r="A276">
        <v>6687</v>
      </c>
      <c r="B276" s="25" t="s">
        <v>2</v>
      </c>
      <c r="C276" s="1">
        <v>44314.204340705131</v>
      </c>
      <c r="D276" t="s">
        <v>54</v>
      </c>
      <c r="E276" s="3">
        <v>1</v>
      </c>
      <c r="F276" s="1">
        <f t="shared" si="4"/>
        <v>44314.246007371796</v>
      </c>
      <c r="H276">
        <v>6687</v>
      </c>
      <c r="I276" s="32">
        <v>44314.246007371796</v>
      </c>
    </row>
    <row r="277" spans="1:9" x14ac:dyDescent="0.25">
      <c r="A277">
        <v>6688</v>
      </c>
      <c r="B277" s="25" t="s">
        <v>10</v>
      </c>
      <c r="C277" s="1">
        <v>44313.505844301988</v>
      </c>
      <c r="D277" t="s">
        <v>54</v>
      </c>
      <c r="E277" s="3">
        <v>9</v>
      </c>
      <c r="F277" s="1">
        <f t="shared" si="4"/>
        <v>44313.880844301988</v>
      </c>
      <c r="H277">
        <v>6688</v>
      </c>
      <c r="I277" s="32">
        <v>44313.880844301988</v>
      </c>
    </row>
    <row r="278" spans="1:9" x14ac:dyDescent="0.25">
      <c r="A278">
        <v>6704</v>
      </c>
      <c r="B278" s="25" t="s">
        <v>11</v>
      </c>
      <c r="C278" s="1">
        <v>44308.198450854696</v>
      </c>
      <c r="D278" t="s">
        <v>54</v>
      </c>
      <c r="E278" s="3">
        <v>-7</v>
      </c>
      <c r="F278" s="1">
        <f t="shared" si="4"/>
        <v>44307.906784188031</v>
      </c>
      <c r="H278">
        <v>6704</v>
      </c>
      <c r="I278" s="32">
        <v>44307.906784188031</v>
      </c>
    </row>
    <row r="279" spans="1:9" x14ac:dyDescent="0.25">
      <c r="A279">
        <v>6721</v>
      </c>
      <c r="B279" s="25" t="s">
        <v>3</v>
      </c>
      <c r="C279" s="1">
        <v>44317.195579131054</v>
      </c>
      <c r="D279" t="s">
        <v>54</v>
      </c>
      <c r="E279" s="3">
        <v>3</v>
      </c>
      <c r="F279" s="1">
        <f t="shared" si="4"/>
        <v>44317.320579131054</v>
      </c>
      <c r="H279">
        <v>6721</v>
      </c>
      <c r="I279" s="32">
        <v>44317.320579131054</v>
      </c>
    </row>
    <row r="280" spans="1:9" x14ac:dyDescent="0.25">
      <c r="A280">
        <v>6742</v>
      </c>
      <c r="B280" s="25" t="s">
        <v>5</v>
      </c>
      <c r="C280" s="1">
        <v>44323.831741844726</v>
      </c>
      <c r="D280" t="s">
        <v>54</v>
      </c>
      <c r="E280" s="3">
        <v>2</v>
      </c>
      <c r="F280" s="1">
        <f t="shared" si="4"/>
        <v>44323.915075178062</v>
      </c>
      <c r="H280">
        <v>6742</v>
      </c>
      <c r="I280" s="32">
        <v>44323.915075178062</v>
      </c>
    </row>
    <row r="281" spans="1:9" x14ac:dyDescent="0.25">
      <c r="A281">
        <v>6744</v>
      </c>
      <c r="B281" s="25" t="s">
        <v>2</v>
      </c>
      <c r="C281" s="1">
        <v>44307.798286431622</v>
      </c>
      <c r="D281" t="s">
        <v>54</v>
      </c>
      <c r="E281" s="3">
        <v>1</v>
      </c>
      <c r="F281" s="1">
        <f t="shared" si="4"/>
        <v>44307.839953098286</v>
      </c>
      <c r="H281">
        <v>6744</v>
      </c>
      <c r="I281" s="32">
        <v>44307.839953098286</v>
      </c>
    </row>
    <row r="282" spans="1:9" x14ac:dyDescent="0.25">
      <c r="A282">
        <v>6752</v>
      </c>
      <c r="B282" s="25" t="s">
        <v>2</v>
      </c>
      <c r="C282" s="1">
        <v>44313.443739102564</v>
      </c>
      <c r="D282" t="s">
        <v>54</v>
      </c>
      <c r="E282" s="3">
        <v>1</v>
      </c>
      <c r="F282" s="1">
        <f t="shared" si="4"/>
        <v>44313.485405769228</v>
      </c>
      <c r="H282">
        <v>6752</v>
      </c>
      <c r="I282" s="32">
        <v>44313.485405769228</v>
      </c>
    </row>
    <row r="283" spans="1:9" x14ac:dyDescent="0.25">
      <c r="A283">
        <v>6763</v>
      </c>
      <c r="B283" s="25" t="s">
        <v>5</v>
      </c>
      <c r="C283" s="1">
        <v>44388.494888425928</v>
      </c>
      <c r="D283" t="s">
        <v>54</v>
      </c>
      <c r="E283" s="3">
        <v>2</v>
      </c>
      <c r="F283" s="1">
        <f t="shared" si="4"/>
        <v>44388.578221759264</v>
      </c>
      <c r="H283">
        <v>6763</v>
      </c>
      <c r="I283" s="32">
        <v>44388.578221759264</v>
      </c>
    </row>
    <row r="284" spans="1:9" x14ac:dyDescent="0.25">
      <c r="A284">
        <v>6784</v>
      </c>
      <c r="B284" s="25" t="s">
        <v>18</v>
      </c>
      <c r="C284" s="1">
        <v>44315.455587428776</v>
      </c>
      <c r="D284" t="s">
        <v>54</v>
      </c>
      <c r="E284" s="3">
        <v>-4</v>
      </c>
      <c r="F284" s="1">
        <f t="shared" si="4"/>
        <v>44315.288920762112</v>
      </c>
      <c r="H284">
        <v>6784</v>
      </c>
      <c r="I284" s="32">
        <v>44315.288920762112</v>
      </c>
    </row>
    <row r="285" spans="1:9" x14ac:dyDescent="0.25">
      <c r="A285">
        <v>6804</v>
      </c>
      <c r="B285" s="25" t="s">
        <v>5</v>
      </c>
      <c r="C285" s="1">
        <v>44298.747628418801</v>
      </c>
      <c r="D285" t="s">
        <v>54</v>
      </c>
      <c r="E285" s="3">
        <v>2</v>
      </c>
      <c r="F285" s="1">
        <f t="shared" si="4"/>
        <v>44298.830961752137</v>
      </c>
      <c r="H285">
        <v>6804</v>
      </c>
      <c r="I285" s="32">
        <v>44298.830961752137</v>
      </c>
    </row>
    <row r="286" spans="1:9" x14ac:dyDescent="0.25">
      <c r="A286">
        <v>6898</v>
      </c>
      <c r="B286" s="25" t="s">
        <v>7</v>
      </c>
      <c r="C286" s="1">
        <v>44310.248749038459</v>
      </c>
      <c r="D286" t="s">
        <v>54</v>
      </c>
      <c r="E286" s="3">
        <v>0</v>
      </c>
      <c r="F286" s="1">
        <f t="shared" si="4"/>
        <v>44310.248749038459</v>
      </c>
      <c r="H286">
        <v>6898</v>
      </c>
      <c r="I286" s="32">
        <v>44310.248749038459</v>
      </c>
    </row>
    <row r="287" spans="1:9" x14ac:dyDescent="0.25">
      <c r="A287">
        <v>6900</v>
      </c>
      <c r="B287" s="25" t="s">
        <v>2</v>
      </c>
      <c r="C287" s="1">
        <v>44329.955981410261</v>
      </c>
      <c r="D287" t="s">
        <v>54</v>
      </c>
      <c r="E287" s="3">
        <v>1</v>
      </c>
      <c r="F287" s="1">
        <f t="shared" si="4"/>
        <v>44329.997648076926</v>
      </c>
      <c r="H287">
        <v>6900</v>
      </c>
      <c r="I287" s="32">
        <v>44329.997648076926</v>
      </c>
    </row>
    <row r="288" spans="1:9" x14ac:dyDescent="0.25">
      <c r="A288">
        <v>6928</v>
      </c>
      <c r="B288" s="25" t="s">
        <v>7</v>
      </c>
      <c r="C288" s="1">
        <v>44374.753758190884</v>
      </c>
      <c r="D288" t="s">
        <v>54</v>
      </c>
      <c r="E288" s="3">
        <v>0</v>
      </c>
      <c r="F288" s="1">
        <f t="shared" si="4"/>
        <v>44374.753758190884</v>
      </c>
      <c r="H288">
        <v>6928</v>
      </c>
      <c r="I288" s="32">
        <v>44374.753758190884</v>
      </c>
    </row>
    <row r="289" spans="1:9" x14ac:dyDescent="0.25">
      <c r="A289">
        <v>6964</v>
      </c>
      <c r="B289" s="25" t="s">
        <v>2</v>
      </c>
      <c r="C289" s="1">
        <v>44316.783402243585</v>
      </c>
      <c r="D289" t="s">
        <v>54</v>
      </c>
      <c r="E289" s="3">
        <v>1</v>
      </c>
      <c r="F289" s="1">
        <f t="shared" si="4"/>
        <v>44316.82506891025</v>
      </c>
      <c r="H289">
        <v>6964</v>
      </c>
      <c r="I289" s="32">
        <v>44316.82506891025</v>
      </c>
    </row>
    <row r="290" spans="1:9" x14ac:dyDescent="0.25">
      <c r="A290">
        <v>6985</v>
      </c>
      <c r="B290" s="25" t="s">
        <v>3</v>
      </c>
      <c r="C290" s="1">
        <v>44288.092467699425</v>
      </c>
      <c r="D290" t="s">
        <v>54</v>
      </c>
      <c r="E290" s="3">
        <v>3</v>
      </c>
      <c r="F290" s="1">
        <f t="shared" si="4"/>
        <v>44288.217467699425</v>
      </c>
      <c r="H290">
        <v>6985</v>
      </c>
      <c r="I290" s="32">
        <v>44288.217467699425</v>
      </c>
    </row>
    <row r="291" spans="1:9" x14ac:dyDescent="0.25">
      <c r="A291">
        <v>7006</v>
      </c>
      <c r="B291" s="25" t="s">
        <v>5</v>
      </c>
      <c r="C291" s="1">
        <v>44344.720821011397</v>
      </c>
      <c r="D291" t="s">
        <v>54</v>
      </c>
      <c r="E291" s="3">
        <v>2</v>
      </c>
      <c r="F291" s="1">
        <f t="shared" si="4"/>
        <v>44344.804154344733</v>
      </c>
      <c r="H291">
        <v>7006</v>
      </c>
      <c r="I291" s="32">
        <v>44344.804154344733</v>
      </c>
    </row>
    <row r="292" spans="1:9" x14ac:dyDescent="0.25">
      <c r="A292">
        <v>7012</v>
      </c>
      <c r="B292" s="25" t="s">
        <v>7</v>
      </c>
      <c r="C292" s="1">
        <v>44340.324189066952</v>
      </c>
      <c r="D292" t="s">
        <v>54</v>
      </c>
      <c r="E292" s="3">
        <v>0</v>
      </c>
      <c r="F292" s="1">
        <f t="shared" si="4"/>
        <v>44340.324189066952</v>
      </c>
      <c r="H292">
        <v>7012</v>
      </c>
      <c r="I292" s="32">
        <v>44340.324189066952</v>
      </c>
    </row>
    <row r="293" spans="1:9" x14ac:dyDescent="0.25">
      <c r="A293">
        <v>7050</v>
      </c>
      <c r="B293" s="25" t="s">
        <v>22</v>
      </c>
      <c r="C293" s="1">
        <v>44327.511126958692</v>
      </c>
      <c r="D293" t="s">
        <v>54</v>
      </c>
      <c r="E293" s="3">
        <v>10</v>
      </c>
      <c r="F293" s="1">
        <f t="shared" si="4"/>
        <v>44327.927793625357</v>
      </c>
      <c r="H293">
        <v>7050</v>
      </c>
      <c r="I293" s="32">
        <v>44327.927793625357</v>
      </c>
    </row>
    <row r="294" spans="1:9" x14ac:dyDescent="0.25">
      <c r="A294">
        <v>7052</v>
      </c>
      <c r="B294" s="25" t="s">
        <v>7</v>
      </c>
      <c r="C294" s="1">
        <v>44341.63233254986</v>
      </c>
      <c r="D294" t="s">
        <v>54</v>
      </c>
      <c r="E294" s="3">
        <v>0</v>
      </c>
      <c r="F294" s="1">
        <f t="shared" si="4"/>
        <v>44341.63233254986</v>
      </c>
      <c r="H294">
        <v>7052</v>
      </c>
      <c r="I294" s="32">
        <v>44341.63233254986</v>
      </c>
    </row>
    <row r="295" spans="1:9" x14ac:dyDescent="0.25">
      <c r="A295">
        <v>7056</v>
      </c>
      <c r="B295" s="25" t="s">
        <v>7</v>
      </c>
      <c r="C295" s="1">
        <v>44308.593970512826</v>
      </c>
      <c r="D295" t="s">
        <v>54</v>
      </c>
      <c r="E295" s="3">
        <v>0</v>
      </c>
      <c r="F295" s="1">
        <f t="shared" si="4"/>
        <v>44308.593970512826</v>
      </c>
      <c r="H295">
        <v>7056</v>
      </c>
      <c r="I295" s="32">
        <v>44308.593970512826</v>
      </c>
    </row>
    <row r="296" spans="1:9" x14ac:dyDescent="0.25">
      <c r="A296">
        <v>7114</v>
      </c>
      <c r="B296" s="25" t="s">
        <v>12</v>
      </c>
      <c r="C296" s="1">
        <v>44340.353235861825</v>
      </c>
      <c r="D296" t="s">
        <v>54</v>
      </c>
      <c r="E296" s="3">
        <v>7</v>
      </c>
      <c r="F296" s="1">
        <f t="shared" si="4"/>
        <v>44340.644902528489</v>
      </c>
      <c r="H296">
        <v>7114</v>
      </c>
      <c r="I296" s="32">
        <v>44340.644902528489</v>
      </c>
    </row>
    <row r="297" spans="1:9" x14ac:dyDescent="0.25">
      <c r="A297">
        <v>7161</v>
      </c>
      <c r="B297" s="25" t="s">
        <v>5</v>
      </c>
      <c r="C297" s="1">
        <v>44372.117426068384</v>
      </c>
      <c r="D297" t="s">
        <v>54</v>
      </c>
      <c r="E297" s="3">
        <v>2</v>
      </c>
      <c r="F297" s="1">
        <f t="shared" si="4"/>
        <v>44372.20075940172</v>
      </c>
      <c r="H297">
        <v>7161</v>
      </c>
      <c r="I297" s="32">
        <v>44372.20075940172</v>
      </c>
    </row>
    <row r="298" spans="1:9" x14ac:dyDescent="0.25">
      <c r="A298">
        <v>7167</v>
      </c>
      <c r="B298" s="25" t="s">
        <v>2</v>
      </c>
      <c r="C298" s="1">
        <v>44373.510133012816</v>
      </c>
      <c r="D298" t="s">
        <v>54</v>
      </c>
      <c r="E298" s="3">
        <v>1</v>
      </c>
      <c r="F298" s="1">
        <f t="shared" si="4"/>
        <v>44373.551799679481</v>
      </c>
      <c r="H298">
        <v>7167</v>
      </c>
      <c r="I298" s="32">
        <v>44373.551799679481</v>
      </c>
    </row>
    <row r="299" spans="1:9" x14ac:dyDescent="0.25">
      <c r="A299">
        <v>7190</v>
      </c>
      <c r="B299" s="25" t="s">
        <v>2</v>
      </c>
      <c r="C299" s="1">
        <v>44309.533466132481</v>
      </c>
      <c r="D299" t="s">
        <v>54</v>
      </c>
      <c r="E299" s="3">
        <v>1</v>
      </c>
      <c r="F299" s="1">
        <f t="shared" si="4"/>
        <v>44309.575132799146</v>
      </c>
      <c r="H299">
        <v>7190</v>
      </c>
      <c r="I299" s="32">
        <v>44309.575132799146</v>
      </c>
    </row>
    <row r="300" spans="1:9" x14ac:dyDescent="0.25">
      <c r="A300">
        <v>7257</v>
      </c>
      <c r="B300" s="25" t="s">
        <v>2</v>
      </c>
      <c r="C300" s="1">
        <v>44307.677968447293</v>
      </c>
      <c r="D300" t="s">
        <v>54</v>
      </c>
      <c r="E300" s="3">
        <v>1</v>
      </c>
      <c r="F300" s="1">
        <f t="shared" si="4"/>
        <v>44307.719635113957</v>
      </c>
      <c r="H300">
        <v>7257</v>
      </c>
      <c r="I300" s="32">
        <v>44307.719635113957</v>
      </c>
    </row>
    <row r="301" spans="1:9" x14ac:dyDescent="0.25">
      <c r="A301">
        <v>7267</v>
      </c>
      <c r="B301" s="25" t="s">
        <v>18</v>
      </c>
      <c r="C301" s="1">
        <v>44327.279408440168</v>
      </c>
      <c r="D301" t="s">
        <v>54</v>
      </c>
      <c r="E301" s="3">
        <v>-4</v>
      </c>
      <c r="F301" s="1">
        <f t="shared" si="4"/>
        <v>44327.112741773504</v>
      </c>
      <c r="H301">
        <v>7267</v>
      </c>
      <c r="I301" s="32">
        <v>44327.112741773504</v>
      </c>
    </row>
    <row r="302" spans="1:9" x14ac:dyDescent="0.25">
      <c r="A302">
        <v>7271</v>
      </c>
      <c r="B302" s="25" t="s">
        <v>2</v>
      </c>
      <c r="C302" s="1">
        <v>44322.091182549862</v>
      </c>
      <c r="D302" t="s">
        <v>54</v>
      </c>
      <c r="E302" s="3">
        <v>1</v>
      </c>
      <c r="F302" s="1">
        <f t="shared" si="4"/>
        <v>44322.132849216527</v>
      </c>
      <c r="H302">
        <v>7271</v>
      </c>
      <c r="I302" s="32">
        <v>44322.132849216527</v>
      </c>
    </row>
    <row r="303" spans="1:9" x14ac:dyDescent="0.25">
      <c r="A303">
        <v>7288</v>
      </c>
      <c r="B303" s="25" t="s">
        <v>5</v>
      </c>
      <c r="C303" s="1">
        <v>44340.196084686606</v>
      </c>
      <c r="D303" t="s">
        <v>54</v>
      </c>
      <c r="E303" s="3">
        <v>2</v>
      </c>
      <c r="F303" s="1">
        <f t="shared" si="4"/>
        <v>44340.279418019942</v>
      </c>
      <c r="H303">
        <v>7288</v>
      </c>
      <c r="I303" s="32">
        <v>44340.279418019942</v>
      </c>
    </row>
    <row r="304" spans="1:9" x14ac:dyDescent="0.25">
      <c r="A304">
        <v>7311</v>
      </c>
      <c r="B304" s="25" t="s">
        <v>2</v>
      </c>
      <c r="C304" s="1">
        <v>44376.679948361823</v>
      </c>
      <c r="D304" t="s">
        <v>54</v>
      </c>
      <c r="E304" s="3">
        <v>1</v>
      </c>
      <c r="F304" s="1">
        <f t="shared" si="4"/>
        <v>44376.721615028488</v>
      </c>
      <c r="H304">
        <v>7311</v>
      </c>
      <c r="I304" s="32">
        <v>44376.721615028488</v>
      </c>
    </row>
    <row r="305" spans="1:9" x14ac:dyDescent="0.25">
      <c r="A305">
        <v>7323</v>
      </c>
      <c r="B305" s="25" t="s">
        <v>16</v>
      </c>
      <c r="C305" s="1">
        <v>44302.966705270657</v>
      </c>
      <c r="D305" t="s">
        <v>54</v>
      </c>
      <c r="E305" s="3">
        <v>-3</v>
      </c>
      <c r="F305" s="1">
        <f t="shared" si="4"/>
        <v>44302.841705270657</v>
      </c>
      <c r="H305">
        <v>7323</v>
      </c>
      <c r="I305" s="32">
        <v>44302.841705270657</v>
      </c>
    </row>
    <row r="306" spans="1:9" x14ac:dyDescent="0.25">
      <c r="A306">
        <v>7331</v>
      </c>
      <c r="B306" s="25" t="s">
        <v>2</v>
      </c>
      <c r="C306" s="1">
        <v>44340.245882229341</v>
      </c>
      <c r="D306" t="s">
        <v>54</v>
      </c>
      <c r="E306" s="3">
        <v>1</v>
      </c>
      <c r="F306" s="1">
        <f t="shared" si="4"/>
        <v>44340.287548896005</v>
      </c>
      <c r="H306">
        <v>7331</v>
      </c>
      <c r="I306" s="32">
        <v>44340.287548896005</v>
      </c>
    </row>
    <row r="307" spans="1:9" x14ac:dyDescent="0.25">
      <c r="A307">
        <v>7335</v>
      </c>
      <c r="B307" s="25" t="s">
        <v>7</v>
      </c>
      <c r="C307" s="1">
        <v>44285.318569622505</v>
      </c>
      <c r="D307" t="s">
        <v>54</v>
      </c>
      <c r="E307" s="3">
        <v>0</v>
      </c>
      <c r="F307" s="1">
        <f t="shared" si="4"/>
        <v>44285.318569622505</v>
      </c>
      <c r="H307">
        <v>7335</v>
      </c>
      <c r="I307" s="32">
        <v>44285.318569622505</v>
      </c>
    </row>
    <row r="308" spans="1:9" x14ac:dyDescent="0.25">
      <c r="A308">
        <v>7347</v>
      </c>
      <c r="B308" s="25" t="s">
        <v>2</v>
      </c>
      <c r="C308" s="1">
        <v>44407.603604772077</v>
      </c>
      <c r="D308" t="s">
        <v>54</v>
      </c>
      <c r="E308" s="3">
        <v>1</v>
      </c>
      <c r="F308" s="1">
        <f t="shared" si="4"/>
        <v>44407.645271438741</v>
      </c>
      <c r="H308">
        <v>7347</v>
      </c>
      <c r="I308" s="32">
        <v>44407.645271438741</v>
      </c>
    </row>
    <row r="309" spans="1:9" x14ac:dyDescent="0.25">
      <c r="A309">
        <v>7360</v>
      </c>
      <c r="B309" s="25" t="s">
        <v>7</v>
      </c>
      <c r="C309" s="1">
        <v>44351.539725391733</v>
      </c>
      <c r="D309" t="s">
        <v>54</v>
      </c>
      <c r="E309" s="3">
        <v>0</v>
      </c>
      <c r="F309" s="1">
        <f t="shared" si="4"/>
        <v>44351.539725391733</v>
      </c>
      <c r="H309">
        <v>7360</v>
      </c>
      <c r="I309" s="32">
        <v>44351.539725391733</v>
      </c>
    </row>
    <row r="310" spans="1:9" x14ac:dyDescent="0.25">
      <c r="A310">
        <v>7368</v>
      </c>
      <c r="B310" s="25" t="s">
        <v>7</v>
      </c>
      <c r="C310" s="1">
        <v>44343.409062393155</v>
      </c>
      <c r="D310" t="s">
        <v>54</v>
      </c>
      <c r="E310" s="3">
        <v>0</v>
      </c>
      <c r="F310" s="1">
        <f t="shared" si="4"/>
        <v>44343.409062393155</v>
      </c>
      <c r="H310">
        <v>7368</v>
      </c>
      <c r="I310" s="32">
        <v>44343.409062393155</v>
      </c>
    </row>
    <row r="311" spans="1:9" x14ac:dyDescent="0.25">
      <c r="A311">
        <v>7388</v>
      </c>
      <c r="B311" s="25" t="s">
        <v>2</v>
      </c>
      <c r="C311" s="1">
        <v>44346.453412642455</v>
      </c>
      <c r="D311" t="s">
        <v>54</v>
      </c>
      <c r="E311" s="3">
        <v>1</v>
      </c>
      <c r="F311" s="1">
        <f t="shared" si="4"/>
        <v>44346.495079309119</v>
      </c>
      <c r="H311">
        <v>7388</v>
      </c>
      <c r="I311" s="32">
        <v>44346.495079309119</v>
      </c>
    </row>
    <row r="312" spans="1:9" x14ac:dyDescent="0.25">
      <c r="A312">
        <v>7404</v>
      </c>
      <c r="B312" s="25" t="s">
        <v>2</v>
      </c>
      <c r="C312" s="1">
        <v>44313.420210790595</v>
      </c>
      <c r="D312" t="s">
        <v>54</v>
      </c>
      <c r="E312" s="3">
        <v>1</v>
      </c>
      <c r="F312" s="1">
        <f t="shared" si="4"/>
        <v>44313.461877457259</v>
      </c>
      <c r="H312">
        <v>7404</v>
      </c>
      <c r="I312" s="32">
        <v>44313.461877457259</v>
      </c>
    </row>
    <row r="313" spans="1:9" x14ac:dyDescent="0.25">
      <c r="A313">
        <v>7413</v>
      </c>
      <c r="B313" s="25" t="s">
        <v>5</v>
      </c>
      <c r="C313" s="1">
        <v>44368.642243447292</v>
      </c>
      <c r="D313" t="s">
        <v>54</v>
      </c>
      <c r="E313" s="3">
        <v>2</v>
      </c>
      <c r="F313" s="1">
        <f t="shared" si="4"/>
        <v>44368.725576780627</v>
      </c>
      <c r="H313">
        <v>7413</v>
      </c>
      <c r="I313" s="32">
        <v>44368.725576780627</v>
      </c>
    </row>
    <row r="314" spans="1:9" x14ac:dyDescent="0.25">
      <c r="A314">
        <v>7449</v>
      </c>
      <c r="B314" s="25" t="s">
        <v>6</v>
      </c>
      <c r="C314" s="1">
        <v>44380.697506873214</v>
      </c>
      <c r="D314" t="s">
        <v>54</v>
      </c>
      <c r="E314" s="3">
        <v>4</v>
      </c>
      <c r="F314" s="1">
        <f t="shared" si="4"/>
        <v>44380.864173539878</v>
      </c>
      <c r="H314">
        <v>7449</v>
      </c>
      <c r="I314" s="32">
        <v>44380.864173539878</v>
      </c>
    </row>
    <row r="315" spans="1:9" x14ac:dyDescent="0.25">
      <c r="A315">
        <v>7459</v>
      </c>
      <c r="B315" s="25" t="s">
        <v>2</v>
      </c>
      <c r="C315" s="1">
        <v>44375.520761253567</v>
      </c>
      <c r="D315" t="s">
        <v>54</v>
      </c>
      <c r="E315" s="3">
        <v>1</v>
      </c>
      <c r="F315" s="1">
        <f t="shared" si="4"/>
        <v>44375.562427920231</v>
      </c>
      <c r="H315">
        <v>7459</v>
      </c>
      <c r="I315" s="32">
        <v>44375.562427920231</v>
      </c>
    </row>
    <row r="316" spans="1:9" x14ac:dyDescent="0.25">
      <c r="A316">
        <v>7460</v>
      </c>
      <c r="B316" s="25" t="s">
        <v>2</v>
      </c>
      <c r="C316" s="1">
        <v>44382.653289031339</v>
      </c>
      <c r="D316" t="s">
        <v>54</v>
      </c>
      <c r="E316" s="3">
        <v>1</v>
      </c>
      <c r="F316" s="1">
        <f t="shared" si="4"/>
        <v>44382.694955698003</v>
      </c>
      <c r="H316">
        <v>7460</v>
      </c>
      <c r="I316" s="32">
        <v>44382.694955698003</v>
      </c>
    </row>
    <row r="317" spans="1:9" x14ac:dyDescent="0.25">
      <c r="A317">
        <v>7464</v>
      </c>
      <c r="B317" s="25" t="s">
        <v>3</v>
      </c>
      <c r="C317" s="1">
        <v>44315.646468910258</v>
      </c>
      <c r="D317" t="s">
        <v>54</v>
      </c>
      <c r="E317" s="3">
        <v>3</v>
      </c>
      <c r="F317" s="1">
        <f t="shared" si="4"/>
        <v>44315.771468910258</v>
      </c>
      <c r="H317">
        <v>7464</v>
      </c>
      <c r="I317" s="32">
        <v>44315.771468910258</v>
      </c>
    </row>
    <row r="318" spans="1:9" x14ac:dyDescent="0.25">
      <c r="A318">
        <v>7473</v>
      </c>
      <c r="B318" s="25" t="s">
        <v>2</v>
      </c>
      <c r="C318" s="1">
        <v>44318.608327955844</v>
      </c>
      <c r="D318" t="s">
        <v>54</v>
      </c>
      <c r="E318" s="3">
        <v>1</v>
      </c>
      <c r="F318" s="1">
        <f t="shared" si="4"/>
        <v>44318.649994622509</v>
      </c>
      <c r="H318">
        <v>7473</v>
      </c>
      <c r="I318" s="32">
        <v>44318.649994622509</v>
      </c>
    </row>
    <row r="319" spans="1:9" x14ac:dyDescent="0.25">
      <c r="A319">
        <v>7501</v>
      </c>
      <c r="B319" s="25" t="s">
        <v>2</v>
      </c>
      <c r="C319" s="1">
        <v>44386.374076139604</v>
      </c>
      <c r="D319" t="s">
        <v>54</v>
      </c>
      <c r="E319" s="3">
        <v>1</v>
      </c>
      <c r="F319" s="1">
        <f t="shared" si="4"/>
        <v>44386.415742806268</v>
      </c>
      <c r="H319">
        <v>7501</v>
      </c>
      <c r="I319" s="32">
        <v>44386.415742806268</v>
      </c>
    </row>
    <row r="320" spans="1:9" x14ac:dyDescent="0.25">
      <c r="A320">
        <v>7513</v>
      </c>
      <c r="B320" s="25" t="s">
        <v>5</v>
      </c>
      <c r="C320" s="1">
        <v>44401.095620085478</v>
      </c>
      <c r="D320" t="s">
        <v>54</v>
      </c>
      <c r="E320" s="3">
        <v>2</v>
      </c>
      <c r="F320" s="1">
        <f t="shared" si="4"/>
        <v>44401.178953418814</v>
      </c>
      <c r="H320">
        <v>7513</v>
      </c>
      <c r="I320" s="32">
        <v>44401.178953418814</v>
      </c>
    </row>
    <row r="321" spans="1:9" x14ac:dyDescent="0.25">
      <c r="A321">
        <v>7520</v>
      </c>
      <c r="B321" s="25" t="s">
        <v>13</v>
      </c>
      <c r="C321" s="1">
        <v>44339.037789494309</v>
      </c>
      <c r="D321" t="s">
        <v>54</v>
      </c>
      <c r="E321" s="3">
        <v>-5</v>
      </c>
      <c r="F321" s="1">
        <f t="shared" si="4"/>
        <v>44338.829456160973</v>
      </c>
      <c r="H321">
        <v>7520</v>
      </c>
      <c r="I321" s="32">
        <v>44338.829456160973</v>
      </c>
    </row>
    <row r="322" spans="1:9" x14ac:dyDescent="0.25">
      <c r="A322">
        <v>7550</v>
      </c>
      <c r="B322" s="25" t="s">
        <v>7</v>
      </c>
      <c r="C322" s="1">
        <v>44309.446373967236</v>
      </c>
      <c r="D322" t="s">
        <v>54</v>
      </c>
      <c r="E322" s="3">
        <v>0</v>
      </c>
      <c r="F322" s="1">
        <f t="shared" si="4"/>
        <v>44309.446373967236</v>
      </c>
      <c r="H322">
        <v>7550</v>
      </c>
      <c r="I322" s="32">
        <v>44309.446373967236</v>
      </c>
    </row>
    <row r="323" spans="1:9" x14ac:dyDescent="0.25">
      <c r="A323">
        <v>7564</v>
      </c>
      <c r="B323" s="25" t="s">
        <v>7</v>
      </c>
      <c r="C323" s="1">
        <v>44376.871912428775</v>
      </c>
      <c r="D323" t="s">
        <v>54</v>
      </c>
      <c r="E323" s="3">
        <v>0</v>
      </c>
      <c r="F323" s="1">
        <f t="shared" si="4"/>
        <v>44376.871912428775</v>
      </c>
      <c r="H323">
        <v>7564</v>
      </c>
      <c r="I323" s="32">
        <v>44376.871912428775</v>
      </c>
    </row>
    <row r="324" spans="1:9" x14ac:dyDescent="0.25">
      <c r="A324">
        <v>7574</v>
      </c>
      <c r="B324" s="25" t="s">
        <v>3</v>
      </c>
      <c r="C324" s="1">
        <v>44324.967053205124</v>
      </c>
      <c r="D324" t="s">
        <v>54</v>
      </c>
      <c r="E324" s="3">
        <v>3</v>
      </c>
      <c r="F324" s="1">
        <f t="shared" si="4"/>
        <v>44325.092053205124</v>
      </c>
      <c r="H324">
        <v>7574</v>
      </c>
      <c r="I324" s="32">
        <v>44325.092053205124</v>
      </c>
    </row>
    <row r="325" spans="1:9" x14ac:dyDescent="0.25">
      <c r="A325">
        <v>7598</v>
      </c>
      <c r="B325" s="25" t="s">
        <v>2</v>
      </c>
      <c r="C325" s="1">
        <v>44291.813985576919</v>
      </c>
      <c r="D325" t="s">
        <v>54</v>
      </c>
      <c r="E325" s="3">
        <v>1</v>
      </c>
      <c r="F325" s="1">
        <f t="shared" si="4"/>
        <v>44291.855652243583</v>
      </c>
      <c r="H325">
        <v>7598</v>
      </c>
      <c r="I325" s="32">
        <v>44291.855652243583</v>
      </c>
    </row>
    <row r="326" spans="1:9" x14ac:dyDescent="0.25">
      <c r="A326">
        <v>7610</v>
      </c>
      <c r="B326" s="25" t="s">
        <v>2</v>
      </c>
      <c r="C326" s="1">
        <v>44344.353116880346</v>
      </c>
      <c r="D326" t="s">
        <v>54</v>
      </c>
      <c r="E326" s="3">
        <v>1</v>
      </c>
      <c r="F326" s="1">
        <f t="shared" ref="F326:F389" si="5">C326+E326/24</f>
        <v>44344.39478354701</v>
      </c>
      <c r="H326">
        <v>7610</v>
      </c>
      <c r="I326" s="32">
        <v>44344.39478354701</v>
      </c>
    </row>
    <row r="327" spans="1:9" x14ac:dyDescent="0.25">
      <c r="A327">
        <v>7614</v>
      </c>
      <c r="B327" s="25" t="s">
        <v>7</v>
      </c>
      <c r="C327" s="1">
        <v>44374.456993482905</v>
      </c>
      <c r="D327" t="s">
        <v>54</v>
      </c>
      <c r="E327" s="3">
        <v>0</v>
      </c>
      <c r="F327" s="1">
        <f t="shared" si="5"/>
        <v>44374.456993482905</v>
      </c>
      <c r="H327">
        <v>7614</v>
      </c>
      <c r="I327" s="32">
        <v>44374.456993482905</v>
      </c>
    </row>
    <row r="328" spans="1:9" x14ac:dyDescent="0.25">
      <c r="A328">
        <v>7664</v>
      </c>
      <c r="B328" s="25" t="s">
        <v>5</v>
      </c>
      <c r="C328" s="1">
        <v>44345.296955484329</v>
      </c>
      <c r="D328" t="s">
        <v>54</v>
      </c>
      <c r="E328" s="3">
        <v>2</v>
      </c>
      <c r="F328" s="1">
        <f t="shared" si="5"/>
        <v>44345.380288817665</v>
      </c>
      <c r="H328">
        <v>7664</v>
      </c>
      <c r="I328" s="32">
        <v>44345.380288817665</v>
      </c>
    </row>
    <row r="329" spans="1:9" x14ac:dyDescent="0.25">
      <c r="A329">
        <v>7679</v>
      </c>
      <c r="B329" s="25" t="s">
        <v>5</v>
      </c>
      <c r="C329" s="1">
        <v>44323.645225819084</v>
      </c>
      <c r="D329" t="s">
        <v>54</v>
      </c>
      <c r="E329" s="3">
        <v>2</v>
      </c>
      <c r="F329" s="1">
        <f t="shared" si="5"/>
        <v>44323.72855915242</v>
      </c>
      <c r="H329">
        <v>7679</v>
      </c>
      <c r="I329" s="32">
        <v>44323.72855915242</v>
      </c>
    </row>
    <row r="330" spans="1:9" x14ac:dyDescent="0.25">
      <c r="A330">
        <v>7696</v>
      </c>
      <c r="B330" s="25" t="s">
        <v>3</v>
      </c>
      <c r="C330" s="1">
        <v>44373.526557870369</v>
      </c>
      <c r="D330" t="s">
        <v>54</v>
      </c>
      <c r="E330" s="3">
        <v>3</v>
      </c>
      <c r="F330" s="1">
        <f t="shared" si="5"/>
        <v>44373.651557870369</v>
      </c>
      <c r="H330">
        <v>7696</v>
      </c>
      <c r="I330" s="32">
        <v>44373.651557870369</v>
      </c>
    </row>
    <row r="331" spans="1:9" x14ac:dyDescent="0.25">
      <c r="A331">
        <v>7726</v>
      </c>
      <c r="B331" s="25" t="s">
        <v>7</v>
      </c>
      <c r="C331" s="1">
        <v>44315.056520762104</v>
      </c>
      <c r="D331" t="s">
        <v>54</v>
      </c>
      <c r="E331" s="3">
        <v>0</v>
      </c>
      <c r="F331" s="1">
        <f t="shared" si="5"/>
        <v>44315.056520762104</v>
      </c>
      <c r="H331">
        <v>7726</v>
      </c>
      <c r="I331" s="32">
        <v>44315.056520762104</v>
      </c>
    </row>
    <row r="332" spans="1:9" x14ac:dyDescent="0.25">
      <c r="A332">
        <v>7744</v>
      </c>
      <c r="B332" s="25" t="s">
        <v>2</v>
      </c>
      <c r="C332" s="1">
        <v>44306.611368660975</v>
      </c>
      <c r="D332" t="s">
        <v>54</v>
      </c>
      <c r="E332" s="3">
        <v>1</v>
      </c>
      <c r="F332" s="1">
        <f t="shared" si="5"/>
        <v>44306.653035327639</v>
      </c>
      <c r="H332">
        <v>7744</v>
      </c>
      <c r="I332" s="32">
        <v>44306.653035327639</v>
      </c>
    </row>
    <row r="333" spans="1:9" x14ac:dyDescent="0.25">
      <c r="A333">
        <v>7752</v>
      </c>
      <c r="B333" s="25" t="s">
        <v>9</v>
      </c>
      <c r="C333" s="1">
        <v>44316.145302706551</v>
      </c>
      <c r="D333" t="s">
        <v>54</v>
      </c>
      <c r="E333" s="3">
        <v>6</v>
      </c>
      <c r="F333" s="1">
        <f t="shared" si="5"/>
        <v>44316.395302706551</v>
      </c>
      <c r="H333">
        <v>7752</v>
      </c>
      <c r="I333" s="32">
        <v>44316.395302706551</v>
      </c>
    </row>
    <row r="334" spans="1:9" x14ac:dyDescent="0.25">
      <c r="A334">
        <v>7768</v>
      </c>
      <c r="B334" s="25" t="s">
        <v>3</v>
      </c>
      <c r="C334" s="1">
        <v>44382.537392521364</v>
      </c>
      <c r="D334" t="s">
        <v>54</v>
      </c>
      <c r="E334" s="3">
        <v>3</v>
      </c>
      <c r="F334" s="1">
        <f t="shared" si="5"/>
        <v>44382.662392521364</v>
      </c>
      <c r="H334">
        <v>7768</v>
      </c>
      <c r="I334" s="32">
        <v>44382.662392521364</v>
      </c>
    </row>
    <row r="335" spans="1:9" x14ac:dyDescent="0.25">
      <c r="A335">
        <v>7773</v>
      </c>
      <c r="B335" s="25" t="s">
        <v>2</v>
      </c>
      <c r="C335" s="1">
        <v>44306.032324002845</v>
      </c>
      <c r="D335" t="s">
        <v>54</v>
      </c>
      <c r="E335" s="3">
        <v>1</v>
      </c>
      <c r="F335" s="1">
        <f t="shared" si="5"/>
        <v>44306.073990669509</v>
      </c>
      <c r="H335">
        <v>7773</v>
      </c>
      <c r="I335" s="32">
        <v>44306.073990669509</v>
      </c>
    </row>
    <row r="336" spans="1:9" x14ac:dyDescent="0.25">
      <c r="A336">
        <v>7798</v>
      </c>
      <c r="B336" s="25" t="s">
        <v>3</v>
      </c>
      <c r="C336" s="1">
        <v>44393.97824159544</v>
      </c>
      <c r="D336" t="s">
        <v>54</v>
      </c>
      <c r="E336" s="3">
        <v>3</v>
      </c>
      <c r="F336" s="1">
        <f t="shared" si="5"/>
        <v>44394.10324159544</v>
      </c>
      <c r="H336">
        <v>7798</v>
      </c>
      <c r="I336" s="32">
        <v>44394.10324159544</v>
      </c>
    </row>
    <row r="337" spans="1:9" x14ac:dyDescent="0.25">
      <c r="A337">
        <v>7820</v>
      </c>
      <c r="B337" s="25" t="s">
        <v>5</v>
      </c>
      <c r="C337" s="1">
        <v>44316.379544195159</v>
      </c>
      <c r="D337" t="s">
        <v>54</v>
      </c>
      <c r="E337" s="3">
        <v>2</v>
      </c>
      <c r="F337" s="1">
        <f t="shared" si="5"/>
        <v>44316.462877528495</v>
      </c>
      <c r="H337">
        <v>7820</v>
      </c>
      <c r="I337" s="32">
        <v>44316.462877528495</v>
      </c>
    </row>
    <row r="338" spans="1:9" x14ac:dyDescent="0.25">
      <c r="A338">
        <v>7828</v>
      </c>
      <c r="B338" s="25" t="s">
        <v>2</v>
      </c>
      <c r="C338" s="1">
        <v>44313.415489494299</v>
      </c>
      <c r="D338" t="s">
        <v>54</v>
      </c>
      <c r="E338" s="3">
        <v>1</v>
      </c>
      <c r="F338" s="1">
        <f t="shared" si="5"/>
        <v>44313.457156160963</v>
      </c>
      <c r="H338">
        <v>7828</v>
      </c>
      <c r="I338" s="32">
        <v>44313.457156160963</v>
      </c>
    </row>
    <row r="339" spans="1:9" x14ac:dyDescent="0.25">
      <c r="A339">
        <v>7833</v>
      </c>
      <c r="B339" s="25" t="s">
        <v>7</v>
      </c>
      <c r="C339" s="1">
        <v>44336.490326851854</v>
      </c>
      <c r="D339" t="s">
        <v>54</v>
      </c>
      <c r="E339" s="3">
        <v>0</v>
      </c>
      <c r="F339" s="1">
        <f t="shared" si="5"/>
        <v>44336.490326851854</v>
      </c>
      <c r="H339">
        <v>7833</v>
      </c>
      <c r="I339" s="32">
        <v>44336.490326851854</v>
      </c>
    </row>
    <row r="340" spans="1:9" x14ac:dyDescent="0.25">
      <c r="A340">
        <v>7838</v>
      </c>
      <c r="B340" s="25" t="s">
        <v>18</v>
      </c>
      <c r="C340" s="1">
        <v>44309.815141595442</v>
      </c>
      <c r="D340" t="s">
        <v>54</v>
      </c>
      <c r="E340" s="3">
        <v>-4</v>
      </c>
      <c r="F340" s="1">
        <f t="shared" si="5"/>
        <v>44309.648474928777</v>
      </c>
      <c r="H340">
        <v>7838</v>
      </c>
      <c r="I340" s="32">
        <v>44309.648474928777</v>
      </c>
    </row>
    <row r="341" spans="1:9" x14ac:dyDescent="0.25">
      <c r="A341">
        <v>7857</v>
      </c>
      <c r="B341" s="25" t="s">
        <v>5</v>
      </c>
      <c r="C341" s="1">
        <v>44315.953084437322</v>
      </c>
      <c r="D341" t="s">
        <v>54</v>
      </c>
      <c r="E341" s="3">
        <v>2</v>
      </c>
      <c r="F341" s="1">
        <f t="shared" si="5"/>
        <v>44316.036417770658</v>
      </c>
      <c r="H341">
        <v>7857</v>
      </c>
      <c r="I341" s="32">
        <v>44316.036417770658</v>
      </c>
    </row>
    <row r="342" spans="1:9" x14ac:dyDescent="0.25">
      <c r="A342">
        <v>7862</v>
      </c>
      <c r="B342" s="25" t="s">
        <v>3</v>
      </c>
      <c r="C342" s="1">
        <v>44311.657599002843</v>
      </c>
      <c r="D342" t="s">
        <v>54</v>
      </c>
      <c r="E342" s="3">
        <v>3</v>
      </c>
      <c r="F342" s="1">
        <f t="shared" si="5"/>
        <v>44311.782599002843</v>
      </c>
      <c r="H342">
        <v>7862</v>
      </c>
      <c r="I342" s="32">
        <v>44311.782599002843</v>
      </c>
    </row>
    <row r="343" spans="1:9" x14ac:dyDescent="0.25">
      <c r="A343">
        <v>7864</v>
      </c>
      <c r="B343" s="25" t="s">
        <v>13</v>
      </c>
      <c r="C343" s="1">
        <v>44393.220147150998</v>
      </c>
      <c r="D343" t="s">
        <v>54</v>
      </c>
      <c r="E343" s="3">
        <v>-5</v>
      </c>
      <c r="F343" s="1">
        <f t="shared" si="5"/>
        <v>44393.011813817662</v>
      </c>
      <c r="H343">
        <v>7864</v>
      </c>
      <c r="I343" s="32">
        <v>44393.011813817662</v>
      </c>
    </row>
    <row r="344" spans="1:9" x14ac:dyDescent="0.25">
      <c r="A344">
        <v>7912</v>
      </c>
      <c r="B344" s="25" t="s">
        <v>2</v>
      </c>
      <c r="C344" s="1">
        <v>44294.510183689461</v>
      </c>
      <c r="D344" t="s">
        <v>54</v>
      </c>
      <c r="E344" s="3">
        <v>1</v>
      </c>
      <c r="F344" s="1">
        <f t="shared" si="5"/>
        <v>44294.551850356125</v>
      </c>
      <c r="H344">
        <v>7912</v>
      </c>
      <c r="I344" s="32">
        <v>44294.551850356125</v>
      </c>
    </row>
    <row r="345" spans="1:9" x14ac:dyDescent="0.25">
      <c r="A345">
        <v>7930</v>
      </c>
      <c r="B345" s="25" t="s">
        <v>2</v>
      </c>
      <c r="C345" s="1">
        <v>44318.015843233617</v>
      </c>
      <c r="D345" t="s">
        <v>54</v>
      </c>
      <c r="E345" s="3">
        <v>1</v>
      </c>
      <c r="F345" s="1">
        <f t="shared" si="5"/>
        <v>44318.057509900282</v>
      </c>
      <c r="H345">
        <v>7930</v>
      </c>
      <c r="I345" s="32">
        <v>44318.057509900282</v>
      </c>
    </row>
    <row r="346" spans="1:9" x14ac:dyDescent="0.25">
      <c r="A346">
        <v>7981</v>
      </c>
      <c r="B346" s="25" t="s">
        <v>2</v>
      </c>
      <c r="C346" s="1">
        <v>44289.153120334762</v>
      </c>
      <c r="D346" t="s">
        <v>54</v>
      </c>
      <c r="E346" s="3">
        <v>1</v>
      </c>
      <c r="F346" s="1">
        <f t="shared" si="5"/>
        <v>44289.194787001426</v>
      </c>
      <c r="H346">
        <v>7981</v>
      </c>
      <c r="I346" s="32">
        <v>44289.194787001426</v>
      </c>
    </row>
    <row r="347" spans="1:9" x14ac:dyDescent="0.25">
      <c r="A347">
        <v>8082</v>
      </c>
      <c r="B347" s="25" t="s">
        <v>9</v>
      </c>
      <c r="C347" s="1">
        <v>44374.5668298077</v>
      </c>
      <c r="D347" t="s">
        <v>54</v>
      </c>
      <c r="E347" s="3">
        <v>6</v>
      </c>
      <c r="F347" s="1">
        <f t="shared" si="5"/>
        <v>44374.8168298077</v>
      </c>
      <c r="H347">
        <v>8082</v>
      </c>
      <c r="I347" s="32">
        <v>44374.8168298077</v>
      </c>
    </row>
    <row r="348" spans="1:9" x14ac:dyDescent="0.25">
      <c r="A348">
        <v>8102</v>
      </c>
      <c r="B348" s="25" t="s">
        <v>6</v>
      </c>
      <c r="C348" s="1">
        <v>44379.942374679493</v>
      </c>
      <c r="D348" t="s">
        <v>54</v>
      </c>
      <c r="E348" s="3">
        <v>4</v>
      </c>
      <c r="F348" s="1">
        <f t="shared" si="5"/>
        <v>44380.109041346157</v>
      </c>
      <c r="H348">
        <v>8102</v>
      </c>
      <c r="I348" s="32">
        <v>44380.109041346157</v>
      </c>
    </row>
    <row r="349" spans="1:9" x14ac:dyDescent="0.25">
      <c r="A349">
        <v>8112</v>
      </c>
      <c r="B349" s="25" t="s">
        <v>3</v>
      </c>
      <c r="C349" s="1">
        <v>44394.682941381769</v>
      </c>
      <c r="D349" t="s">
        <v>54</v>
      </c>
      <c r="E349" s="3">
        <v>3</v>
      </c>
      <c r="F349" s="1">
        <f t="shared" si="5"/>
        <v>44394.807941381769</v>
      </c>
      <c r="H349">
        <v>8112</v>
      </c>
      <c r="I349" s="32">
        <v>44394.807941381769</v>
      </c>
    </row>
    <row r="350" spans="1:9" x14ac:dyDescent="0.25">
      <c r="A350">
        <v>8144</v>
      </c>
      <c r="B350" s="25" t="s">
        <v>18</v>
      </c>
      <c r="C350" s="1">
        <v>44309.604982158118</v>
      </c>
      <c r="D350" t="s">
        <v>54</v>
      </c>
      <c r="E350" s="3">
        <v>-4</v>
      </c>
      <c r="F350" s="1">
        <f t="shared" si="5"/>
        <v>44309.438315491454</v>
      </c>
      <c r="H350">
        <v>8144</v>
      </c>
      <c r="I350" s="32">
        <v>44309.438315491454</v>
      </c>
    </row>
    <row r="351" spans="1:9" x14ac:dyDescent="0.25">
      <c r="A351">
        <v>8186</v>
      </c>
      <c r="B351" s="25" t="s">
        <v>2</v>
      </c>
      <c r="C351" s="1">
        <v>44298.630156160973</v>
      </c>
      <c r="D351" t="s">
        <v>54</v>
      </c>
      <c r="E351" s="3">
        <v>1</v>
      </c>
      <c r="F351" s="1">
        <f t="shared" si="5"/>
        <v>44298.671822827637</v>
      </c>
      <c r="H351">
        <v>8186</v>
      </c>
      <c r="I351" s="32">
        <v>44298.671822827637</v>
      </c>
    </row>
    <row r="352" spans="1:9" x14ac:dyDescent="0.25">
      <c r="A352">
        <v>8196</v>
      </c>
      <c r="B352" s="25" t="s">
        <v>3</v>
      </c>
      <c r="C352" s="1">
        <v>44341.502851068377</v>
      </c>
      <c r="D352" t="s">
        <v>54</v>
      </c>
      <c r="E352" s="3">
        <v>3</v>
      </c>
      <c r="F352" s="1">
        <f t="shared" si="5"/>
        <v>44341.627851068377</v>
      </c>
      <c r="H352">
        <v>8196</v>
      </c>
      <c r="I352" s="32">
        <v>44341.627851068377</v>
      </c>
    </row>
    <row r="353" spans="1:9" x14ac:dyDescent="0.25">
      <c r="A353">
        <v>8252</v>
      </c>
      <c r="B353" s="25" t="s">
        <v>2</v>
      </c>
      <c r="C353" s="1">
        <v>44314.68951011396</v>
      </c>
      <c r="D353" t="s">
        <v>54</v>
      </c>
      <c r="E353" s="3">
        <v>1</v>
      </c>
      <c r="F353" s="1">
        <f t="shared" si="5"/>
        <v>44314.731176780624</v>
      </c>
      <c r="H353">
        <v>8252</v>
      </c>
      <c r="I353" s="32">
        <v>44314.731176780624</v>
      </c>
    </row>
    <row r="354" spans="1:9" x14ac:dyDescent="0.25">
      <c r="A354">
        <v>8282</v>
      </c>
      <c r="B354" s="25" t="s">
        <v>3</v>
      </c>
      <c r="C354" s="1">
        <v>44371.637698005696</v>
      </c>
      <c r="D354" t="s">
        <v>54</v>
      </c>
      <c r="E354" s="3">
        <v>3</v>
      </c>
      <c r="F354" s="1">
        <f t="shared" si="5"/>
        <v>44371.762698005696</v>
      </c>
      <c r="H354">
        <v>8282</v>
      </c>
      <c r="I354" s="32">
        <v>44371.762698005696</v>
      </c>
    </row>
    <row r="355" spans="1:9" x14ac:dyDescent="0.25">
      <c r="A355">
        <v>8379</v>
      </c>
      <c r="B355" s="25" t="s">
        <v>2</v>
      </c>
      <c r="C355" s="1">
        <v>44342.594197756414</v>
      </c>
      <c r="D355" t="s">
        <v>54</v>
      </c>
      <c r="E355" s="3">
        <v>1</v>
      </c>
      <c r="F355" s="1">
        <f t="shared" si="5"/>
        <v>44342.635864423079</v>
      </c>
      <c r="H355">
        <v>8379</v>
      </c>
      <c r="I355" s="32">
        <v>44342.635864423079</v>
      </c>
    </row>
    <row r="356" spans="1:9" x14ac:dyDescent="0.25">
      <c r="A356">
        <v>8384</v>
      </c>
      <c r="B356" s="25" t="s">
        <v>5</v>
      </c>
      <c r="C356" s="1">
        <v>44345.631655021367</v>
      </c>
      <c r="D356" t="s">
        <v>54</v>
      </c>
      <c r="E356" s="3">
        <v>2</v>
      </c>
      <c r="F356" s="1">
        <f t="shared" si="5"/>
        <v>44345.714988354703</v>
      </c>
      <c r="H356">
        <v>8384</v>
      </c>
      <c r="I356" s="32">
        <v>44345.714988354703</v>
      </c>
    </row>
    <row r="357" spans="1:9" x14ac:dyDescent="0.25">
      <c r="A357">
        <v>8424</v>
      </c>
      <c r="B357" s="25" t="s">
        <v>7</v>
      </c>
      <c r="C357" s="1">
        <v>44301.408322649571</v>
      </c>
      <c r="D357" t="s">
        <v>54</v>
      </c>
      <c r="E357" s="3">
        <v>0</v>
      </c>
      <c r="F357" s="1">
        <f t="shared" si="5"/>
        <v>44301.408322649571</v>
      </c>
      <c r="H357">
        <v>8424</v>
      </c>
      <c r="I357" s="32">
        <v>44301.408322649571</v>
      </c>
    </row>
    <row r="358" spans="1:9" x14ac:dyDescent="0.25">
      <c r="A358">
        <v>8450</v>
      </c>
      <c r="B358" s="25" t="s">
        <v>10</v>
      </c>
      <c r="C358" s="1">
        <v>44362.300496225071</v>
      </c>
      <c r="D358" t="s">
        <v>54</v>
      </c>
      <c r="E358" s="3">
        <v>9</v>
      </c>
      <c r="F358" s="1">
        <f t="shared" si="5"/>
        <v>44362.675496225071</v>
      </c>
      <c r="H358">
        <v>8450</v>
      </c>
      <c r="I358" s="32">
        <v>44362.675496225071</v>
      </c>
    </row>
    <row r="359" spans="1:9" x14ac:dyDescent="0.25">
      <c r="A359">
        <v>8463</v>
      </c>
      <c r="B359" s="25" t="s">
        <v>7</v>
      </c>
      <c r="C359" s="1">
        <v>44341.37738468661</v>
      </c>
      <c r="D359" t="s">
        <v>54</v>
      </c>
      <c r="E359" s="3">
        <v>0</v>
      </c>
      <c r="F359" s="1">
        <f t="shared" si="5"/>
        <v>44341.37738468661</v>
      </c>
      <c r="H359">
        <v>8463</v>
      </c>
      <c r="I359" s="32">
        <v>44341.37738468661</v>
      </c>
    </row>
    <row r="360" spans="1:9" x14ac:dyDescent="0.25">
      <c r="A360">
        <v>8510</v>
      </c>
      <c r="B360" s="25" t="s">
        <v>7</v>
      </c>
      <c r="C360" s="1">
        <v>44372.546358012827</v>
      </c>
      <c r="D360" t="s">
        <v>54</v>
      </c>
      <c r="E360" s="3">
        <v>0</v>
      </c>
      <c r="F360" s="1">
        <f t="shared" si="5"/>
        <v>44372.546358012827</v>
      </c>
      <c r="H360">
        <v>8510</v>
      </c>
      <c r="I360" s="32">
        <v>44372.546358012827</v>
      </c>
    </row>
    <row r="361" spans="1:9" x14ac:dyDescent="0.25">
      <c r="A361">
        <v>8536</v>
      </c>
      <c r="B361" s="25" t="s">
        <v>3</v>
      </c>
      <c r="C361" s="1">
        <v>44345.221859686608</v>
      </c>
      <c r="D361" t="s">
        <v>54</v>
      </c>
      <c r="E361" s="3">
        <v>3</v>
      </c>
      <c r="F361" s="1">
        <f t="shared" si="5"/>
        <v>44345.346859686608</v>
      </c>
      <c r="H361">
        <v>8536</v>
      </c>
      <c r="I361" s="32">
        <v>44345.346859686608</v>
      </c>
    </row>
    <row r="362" spans="1:9" x14ac:dyDescent="0.25">
      <c r="A362">
        <v>8575</v>
      </c>
      <c r="B362" s="25" t="s">
        <v>7</v>
      </c>
      <c r="C362" s="1">
        <v>44402.958186894582</v>
      </c>
      <c r="D362" t="s">
        <v>54</v>
      </c>
      <c r="E362" s="3">
        <v>0</v>
      </c>
      <c r="F362" s="1">
        <f t="shared" si="5"/>
        <v>44402.958186894582</v>
      </c>
      <c r="H362">
        <v>8575</v>
      </c>
      <c r="I362" s="32">
        <v>44402.958186894582</v>
      </c>
    </row>
    <row r="363" spans="1:9" x14ac:dyDescent="0.25">
      <c r="A363">
        <v>8576</v>
      </c>
      <c r="B363" s="25" t="s">
        <v>5</v>
      </c>
      <c r="C363" s="1">
        <v>44320.006726745007</v>
      </c>
      <c r="D363" t="s">
        <v>54</v>
      </c>
      <c r="E363" s="3">
        <v>2</v>
      </c>
      <c r="F363" s="1">
        <f t="shared" si="5"/>
        <v>44320.090060078343</v>
      </c>
      <c r="H363">
        <v>8576</v>
      </c>
      <c r="I363" s="32">
        <v>44320.090060078343</v>
      </c>
    </row>
    <row r="364" spans="1:9" x14ac:dyDescent="0.25">
      <c r="A364">
        <v>8587</v>
      </c>
      <c r="B364" s="25" t="s">
        <v>3</v>
      </c>
      <c r="C364" s="1">
        <v>44343.745023076925</v>
      </c>
      <c r="D364" t="s">
        <v>54</v>
      </c>
      <c r="E364" s="3">
        <v>3</v>
      </c>
      <c r="F364" s="1">
        <f t="shared" si="5"/>
        <v>44343.870023076925</v>
      </c>
      <c r="H364">
        <v>8587</v>
      </c>
      <c r="I364" s="32">
        <v>44343.870023076925</v>
      </c>
    </row>
    <row r="365" spans="1:9" x14ac:dyDescent="0.25">
      <c r="A365">
        <v>8592</v>
      </c>
      <c r="B365" s="25" t="s">
        <v>5</v>
      </c>
      <c r="C365" s="1">
        <v>44360.048305733617</v>
      </c>
      <c r="D365" t="s">
        <v>54</v>
      </c>
      <c r="E365" s="3">
        <v>2</v>
      </c>
      <c r="F365" s="1">
        <f t="shared" si="5"/>
        <v>44360.131639066953</v>
      </c>
      <c r="H365">
        <v>8592</v>
      </c>
      <c r="I365" s="32">
        <v>44360.131639066953</v>
      </c>
    </row>
    <row r="366" spans="1:9" x14ac:dyDescent="0.25">
      <c r="A366">
        <v>8598</v>
      </c>
      <c r="B366" s="25" t="s">
        <v>2</v>
      </c>
      <c r="C366" s="1">
        <v>44315.176309829061</v>
      </c>
      <c r="D366" t="s">
        <v>54</v>
      </c>
      <c r="E366" s="3">
        <v>1</v>
      </c>
      <c r="F366" s="1">
        <f t="shared" si="5"/>
        <v>44315.217976495725</v>
      </c>
      <c r="H366">
        <v>8598</v>
      </c>
      <c r="I366" s="32">
        <v>44315.217976495725</v>
      </c>
    </row>
    <row r="367" spans="1:9" x14ac:dyDescent="0.25">
      <c r="A367">
        <v>8614</v>
      </c>
      <c r="B367" s="25" t="s">
        <v>2</v>
      </c>
      <c r="C367" s="1">
        <v>44389.917571474361</v>
      </c>
      <c r="D367" t="s">
        <v>54</v>
      </c>
      <c r="E367" s="3">
        <v>1</v>
      </c>
      <c r="F367" s="1">
        <f t="shared" si="5"/>
        <v>44389.959238141026</v>
      </c>
      <c r="H367">
        <v>8614</v>
      </c>
      <c r="I367" s="32">
        <v>44389.959238141026</v>
      </c>
    </row>
    <row r="368" spans="1:9" x14ac:dyDescent="0.25">
      <c r="A368">
        <v>8636</v>
      </c>
      <c r="B368" s="25" t="s">
        <v>5</v>
      </c>
      <c r="C368" s="1">
        <v>44393.273967094014</v>
      </c>
      <c r="D368" t="s">
        <v>54</v>
      </c>
      <c r="E368" s="3">
        <v>2</v>
      </c>
      <c r="F368" s="1">
        <f t="shared" si="5"/>
        <v>44393.357300427349</v>
      </c>
      <c r="H368">
        <v>8636</v>
      </c>
      <c r="I368" s="32">
        <v>44393.357300427349</v>
      </c>
    </row>
    <row r="369" spans="1:9" x14ac:dyDescent="0.25">
      <c r="A369">
        <v>8684</v>
      </c>
      <c r="B369" s="25" t="s">
        <v>18</v>
      </c>
      <c r="C369" s="1">
        <v>44335.366450178059</v>
      </c>
      <c r="D369" t="s">
        <v>54</v>
      </c>
      <c r="E369" s="3">
        <v>-4</v>
      </c>
      <c r="F369" s="1">
        <f t="shared" si="5"/>
        <v>44335.199783511394</v>
      </c>
      <c r="H369">
        <v>8684</v>
      </c>
      <c r="I369" s="32">
        <v>44335.199783511394</v>
      </c>
    </row>
    <row r="370" spans="1:9" x14ac:dyDescent="0.25">
      <c r="A370">
        <v>8700</v>
      </c>
      <c r="B370" s="25" t="s">
        <v>15</v>
      </c>
      <c r="C370" s="1">
        <v>44311.752143660975</v>
      </c>
      <c r="D370" t="s">
        <v>54</v>
      </c>
      <c r="E370" s="3">
        <v>-1</v>
      </c>
      <c r="F370" s="1">
        <f t="shared" si="5"/>
        <v>44311.710476994311</v>
      </c>
      <c r="H370">
        <v>8700</v>
      </c>
      <c r="I370" s="32">
        <v>44311.710476994311</v>
      </c>
    </row>
    <row r="371" spans="1:9" x14ac:dyDescent="0.25">
      <c r="A371">
        <v>8735</v>
      </c>
      <c r="B371" s="25" t="s">
        <v>20</v>
      </c>
      <c r="C371" s="1">
        <v>44346.172154095439</v>
      </c>
      <c r="D371" t="s">
        <v>54</v>
      </c>
      <c r="E371" s="3">
        <v>-6</v>
      </c>
      <c r="F371" s="1">
        <f t="shared" si="5"/>
        <v>44345.922154095439</v>
      </c>
      <c r="H371">
        <v>8735</v>
      </c>
      <c r="I371" s="32">
        <v>44345.922154095439</v>
      </c>
    </row>
    <row r="372" spans="1:9" x14ac:dyDescent="0.25">
      <c r="A372">
        <v>8736</v>
      </c>
      <c r="B372" s="25" t="s">
        <v>2</v>
      </c>
      <c r="C372" s="1">
        <v>44405.017589494302</v>
      </c>
      <c r="D372" t="s">
        <v>54</v>
      </c>
      <c r="E372" s="3">
        <v>1</v>
      </c>
      <c r="F372" s="1">
        <f t="shared" si="5"/>
        <v>44405.059256160966</v>
      </c>
      <c r="H372">
        <v>8736</v>
      </c>
      <c r="I372" s="32">
        <v>44405.059256160966</v>
      </c>
    </row>
    <row r="373" spans="1:9" x14ac:dyDescent="0.25">
      <c r="A373">
        <v>8765</v>
      </c>
      <c r="B373" s="25" t="s">
        <v>12</v>
      </c>
      <c r="C373" s="1">
        <v>44346.938018482906</v>
      </c>
      <c r="D373" t="s">
        <v>54</v>
      </c>
      <c r="E373" s="3">
        <v>7</v>
      </c>
      <c r="F373" s="1">
        <f t="shared" si="5"/>
        <v>44347.22968514957</v>
      </c>
      <c r="H373">
        <v>8765</v>
      </c>
      <c r="I373" s="32">
        <v>44347.22968514957</v>
      </c>
    </row>
    <row r="374" spans="1:9" x14ac:dyDescent="0.25">
      <c r="A374">
        <v>8791</v>
      </c>
      <c r="B374" s="25" t="s">
        <v>8</v>
      </c>
      <c r="C374" s="1">
        <v>44314.313494658127</v>
      </c>
      <c r="D374" t="s">
        <v>54</v>
      </c>
      <c r="E374" s="3">
        <v>5</v>
      </c>
      <c r="F374" s="1">
        <f t="shared" si="5"/>
        <v>44314.521827991462</v>
      </c>
      <c r="H374">
        <v>8791</v>
      </c>
      <c r="I374" s="32">
        <v>44314.521827991462</v>
      </c>
    </row>
    <row r="375" spans="1:9" x14ac:dyDescent="0.25">
      <c r="A375">
        <v>8797</v>
      </c>
      <c r="B375" s="25" t="s">
        <v>5</v>
      </c>
      <c r="C375" s="1">
        <v>44371.011979059826</v>
      </c>
      <c r="D375" t="s">
        <v>54</v>
      </c>
      <c r="E375" s="3">
        <v>2</v>
      </c>
      <c r="F375" s="1">
        <f t="shared" si="5"/>
        <v>44371.095312393161</v>
      </c>
      <c r="H375">
        <v>8797</v>
      </c>
      <c r="I375" s="32">
        <v>44371.095312393161</v>
      </c>
    </row>
    <row r="376" spans="1:9" x14ac:dyDescent="0.25">
      <c r="A376">
        <v>8819</v>
      </c>
      <c r="B376" s="25" t="s">
        <v>2</v>
      </c>
      <c r="C376" s="1">
        <v>44386.847487393155</v>
      </c>
      <c r="D376" t="s">
        <v>54</v>
      </c>
      <c r="E376" s="3">
        <v>1</v>
      </c>
      <c r="F376" s="1">
        <f t="shared" si="5"/>
        <v>44386.88915405982</v>
      </c>
      <c r="H376">
        <v>8819</v>
      </c>
      <c r="I376" s="32">
        <v>44386.88915405982</v>
      </c>
    </row>
    <row r="377" spans="1:9" x14ac:dyDescent="0.25">
      <c r="A377">
        <v>8890</v>
      </c>
      <c r="B377" s="25" t="s">
        <v>4</v>
      </c>
      <c r="C377" s="1">
        <v>44345.849786039886</v>
      </c>
      <c r="D377" t="s">
        <v>54</v>
      </c>
      <c r="E377" s="3">
        <v>11</v>
      </c>
      <c r="F377" s="1">
        <f t="shared" si="5"/>
        <v>44346.308119373221</v>
      </c>
      <c r="H377">
        <v>8890</v>
      </c>
      <c r="I377" s="32">
        <v>44346.308119373221</v>
      </c>
    </row>
    <row r="378" spans="1:9" x14ac:dyDescent="0.25">
      <c r="A378">
        <v>8934</v>
      </c>
      <c r="B378" s="25" t="s">
        <v>5</v>
      </c>
      <c r="C378" s="1">
        <v>44317.053807158125</v>
      </c>
      <c r="D378" t="s">
        <v>54</v>
      </c>
      <c r="E378" s="3">
        <v>2</v>
      </c>
      <c r="F378" s="1">
        <f t="shared" si="5"/>
        <v>44317.137140491461</v>
      </c>
      <c r="H378">
        <v>8934</v>
      </c>
      <c r="I378" s="32">
        <v>44317.137140491461</v>
      </c>
    </row>
    <row r="379" spans="1:9" x14ac:dyDescent="0.25">
      <c r="A379">
        <v>8972</v>
      </c>
      <c r="B379" s="25" t="s">
        <v>5</v>
      </c>
      <c r="C379" s="1">
        <v>44301.535826816238</v>
      </c>
      <c r="D379" t="s">
        <v>54</v>
      </c>
      <c r="E379" s="3">
        <v>2</v>
      </c>
      <c r="F379" s="1">
        <f t="shared" si="5"/>
        <v>44301.619160149574</v>
      </c>
      <c r="H379">
        <v>8972</v>
      </c>
      <c r="I379" s="32">
        <v>44301.619160149574</v>
      </c>
    </row>
    <row r="380" spans="1:9" x14ac:dyDescent="0.25">
      <c r="A380">
        <v>8977</v>
      </c>
      <c r="B380" s="25" t="s">
        <v>2</v>
      </c>
      <c r="C380" s="1">
        <v>44340.308656410256</v>
      </c>
      <c r="D380" t="s">
        <v>54</v>
      </c>
      <c r="E380" s="3">
        <v>1</v>
      </c>
      <c r="F380" s="1">
        <f t="shared" si="5"/>
        <v>44340.35032307692</v>
      </c>
      <c r="H380">
        <v>8977</v>
      </c>
      <c r="I380" s="32">
        <v>44340.35032307692</v>
      </c>
    </row>
    <row r="381" spans="1:9" x14ac:dyDescent="0.25">
      <c r="A381">
        <v>8992</v>
      </c>
      <c r="B381" s="25" t="s">
        <v>3</v>
      </c>
      <c r="C381" s="1">
        <v>44375.095820762101</v>
      </c>
      <c r="D381" t="s">
        <v>54</v>
      </c>
      <c r="E381" s="3">
        <v>3</v>
      </c>
      <c r="F381" s="1">
        <f t="shared" si="5"/>
        <v>44375.220820762101</v>
      </c>
      <c r="H381">
        <v>8992</v>
      </c>
      <c r="I381" s="32">
        <v>44375.220820762101</v>
      </c>
    </row>
    <row r="382" spans="1:9" x14ac:dyDescent="0.25">
      <c r="A382">
        <v>9010</v>
      </c>
      <c r="B382" s="25" t="s">
        <v>2</v>
      </c>
      <c r="C382" s="1">
        <v>44316.517544373215</v>
      </c>
      <c r="D382" t="s">
        <v>54</v>
      </c>
      <c r="E382" s="3">
        <v>1</v>
      </c>
      <c r="F382" s="1">
        <f t="shared" si="5"/>
        <v>44316.559211039879</v>
      </c>
      <c r="H382">
        <v>9010</v>
      </c>
      <c r="I382" s="32">
        <v>44316.559211039879</v>
      </c>
    </row>
    <row r="383" spans="1:9" x14ac:dyDescent="0.25">
      <c r="A383">
        <v>9046</v>
      </c>
      <c r="B383" s="25" t="s">
        <v>10</v>
      </c>
      <c r="C383" s="1">
        <v>44390.93263860399</v>
      </c>
      <c r="D383" t="s">
        <v>54</v>
      </c>
      <c r="E383" s="3">
        <v>9</v>
      </c>
      <c r="F383" s="1">
        <f t="shared" si="5"/>
        <v>44391.30763860399</v>
      </c>
      <c r="H383">
        <v>9046</v>
      </c>
      <c r="I383" s="32">
        <v>44391.30763860399</v>
      </c>
    </row>
    <row r="384" spans="1:9" x14ac:dyDescent="0.25">
      <c r="A384">
        <v>9105</v>
      </c>
      <c r="B384" s="25" t="s">
        <v>7</v>
      </c>
      <c r="C384" s="1">
        <v>44392.049468447287</v>
      </c>
      <c r="D384" t="s">
        <v>54</v>
      </c>
      <c r="E384" s="3">
        <v>0</v>
      </c>
      <c r="F384" s="1">
        <f t="shared" si="5"/>
        <v>44392.049468447287</v>
      </c>
      <c r="H384">
        <v>9105</v>
      </c>
      <c r="I384" s="32">
        <v>44392.049468447287</v>
      </c>
    </row>
    <row r="385" spans="1:9" x14ac:dyDescent="0.25">
      <c r="A385">
        <v>9110</v>
      </c>
      <c r="B385" s="25" t="s">
        <v>7</v>
      </c>
      <c r="C385" s="1">
        <v>44313.510966880342</v>
      </c>
      <c r="D385" t="s">
        <v>54</v>
      </c>
      <c r="E385" s="3">
        <v>0</v>
      </c>
      <c r="F385" s="1">
        <f t="shared" si="5"/>
        <v>44313.510966880342</v>
      </c>
      <c r="H385">
        <v>9110</v>
      </c>
      <c r="I385" s="32">
        <v>44313.510966880342</v>
      </c>
    </row>
    <row r="386" spans="1:9" x14ac:dyDescent="0.25">
      <c r="A386">
        <v>9111</v>
      </c>
      <c r="B386" s="25" t="s">
        <v>5</v>
      </c>
      <c r="C386" s="1">
        <v>44325.42028974359</v>
      </c>
      <c r="D386" t="s">
        <v>54</v>
      </c>
      <c r="E386" s="3">
        <v>2</v>
      </c>
      <c r="F386" s="1">
        <f t="shared" si="5"/>
        <v>44325.503623076926</v>
      </c>
      <c r="H386">
        <v>9111</v>
      </c>
      <c r="I386" s="32">
        <v>44325.503623076926</v>
      </c>
    </row>
    <row r="387" spans="1:9" x14ac:dyDescent="0.25">
      <c r="A387">
        <v>9115</v>
      </c>
      <c r="B387" s="25" t="s">
        <v>8</v>
      </c>
      <c r="C387" s="1">
        <v>44398.802954344726</v>
      </c>
      <c r="D387" t="s">
        <v>54</v>
      </c>
      <c r="E387" s="3">
        <v>5</v>
      </c>
      <c r="F387" s="1">
        <f t="shared" si="5"/>
        <v>44399.011287678062</v>
      </c>
      <c r="H387">
        <v>9115</v>
      </c>
      <c r="I387" s="32">
        <v>44399.011287678062</v>
      </c>
    </row>
    <row r="388" spans="1:9" x14ac:dyDescent="0.25">
      <c r="A388">
        <v>9138</v>
      </c>
      <c r="B388" s="25" t="s">
        <v>5</v>
      </c>
      <c r="C388" s="1">
        <v>44305.504299430198</v>
      </c>
      <c r="D388" t="s">
        <v>54</v>
      </c>
      <c r="E388" s="3">
        <v>2</v>
      </c>
      <c r="F388" s="1">
        <f t="shared" si="5"/>
        <v>44305.587632763534</v>
      </c>
      <c r="H388">
        <v>9138</v>
      </c>
      <c r="I388" s="32">
        <v>44305.587632763534</v>
      </c>
    </row>
    <row r="389" spans="1:9" x14ac:dyDescent="0.25">
      <c r="A389">
        <v>9157</v>
      </c>
      <c r="B389" s="25" t="s">
        <v>2</v>
      </c>
      <c r="C389" s="1">
        <v>44434.343545334756</v>
      </c>
      <c r="D389" t="s">
        <v>54</v>
      </c>
      <c r="E389" s="3">
        <v>1</v>
      </c>
      <c r="F389" s="1">
        <f t="shared" si="5"/>
        <v>44434.38521200142</v>
      </c>
      <c r="H389">
        <v>9157</v>
      </c>
      <c r="I389" s="32">
        <v>44434.38521200142</v>
      </c>
    </row>
    <row r="390" spans="1:9" x14ac:dyDescent="0.25">
      <c r="A390">
        <v>9218</v>
      </c>
      <c r="B390" s="25" t="s">
        <v>18</v>
      </c>
      <c r="C390" s="1">
        <v>44371.094473076926</v>
      </c>
      <c r="D390" t="s">
        <v>54</v>
      </c>
      <c r="E390" s="3">
        <v>-4</v>
      </c>
      <c r="F390" s="1">
        <f t="shared" ref="F390:F453" si="6">C390+E390/24</f>
        <v>44370.927806410262</v>
      </c>
      <c r="H390">
        <v>9218</v>
      </c>
      <c r="I390" s="32">
        <v>44370.927806410262</v>
      </c>
    </row>
    <row r="391" spans="1:9" x14ac:dyDescent="0.25">
      <c r="A391">
        <v>9223</v>
      </c>
      <c r="B391" s="25" t="s">
        <v>3</v>
      </c>
      <c r="C391" s="1">
        <v>44390.437642272082</v>
      </c>
      <c r="D391" t="s">
        <v>54</v>
      </c>
      <c r="E391" s="3">
        <v>3</v>
      </c>
      <c r="F391" s="1">
        <f t="shared" si="6"/>
        <v>44390.562642272082</v>
      </c>
      <c r="H391">
        <v>9223</v>
      </c>
      <c r="I391" s="32">
        <v>44390.562642272082</v>
      </c>
    </row>
    <row r="392" spans="1:9" x14ac:dyDescent="0.25">
      <c r="A392">
        <v>9286</v>
      </c>
      <c r="B392" s="25" t="s">
        <v>7</v>
      </c>
      <c r="C392" s="1">
        <v>44307.358071260685</v>
      </c>
      <c r="D392" t="s">
        <v>54</v>
      </c>
      <c r="E392" s="3">
        <v>0</v>
      </c>
      <c r="F392" s="1">
        <f t="shared" si="6"/>
        <v>44307.358071260685</v>
      </c>
      <c r="H392">
        <v>9286</v>
      </c>
      <c r="I392" s="32">
        <v>44307.358071260685</v>
      </c>
    </row>
    <row r="393" spans="1:9" x14ac:dyDescent="0.25">
      <c r="A393">
        <v>9298</v>
      </c>
      <c r="B393" s="25" t="s">
        <v>11</v>
      </c>
      <c r="C393" s="1">
        <v>44308.916210648145</v>
      </c>
      <c r="D393" t="s">
        <v>54</v>
      </c>
      <c r="E393" s="3">
        <v>-7</v>
      </c>
      <c r="F393" s="1">
        <f t="shared" si="6"/>
        <v>44308.624543981481</v>
      </c>
      <c r="H393">
        <v>9298</v>
      </c>
      <c r="I393" s="32">
        <v>44308.624543981481</v>
      </c>
    </row>
    <row r="394" spans="1:9" x14ac:dyDescent="0.25">
      <c r="A394">
        <v>9365</v>
      </c>
      <c r="B394" s="25" t="s">
        <v>7</v>
      </c>
      <c r="C394" s="1">
        <v>44307.104079985758</v>
      </c>
      <c r="D394" t="s">
        <v>54</v>
      </c>
      <c r="E394" s="3">
        <v>0</v>
      </c>
      <c r="F394" s="1">
        <f t="shared" si="6"/>
        <v>44307.104079985758</v>
      </c>
      <c r="H394">
        <v>9365</v>
      </c>
      <c r="I394" s="32">
        <v>44307.104079985758</v>
      </c>
    </row>
    <row r="395" spans="1:9" x14ac:dyDescent="0.25">
      <c r="A395">
        <v>9369</v>
      </c>
      <c r="B395" s="25" t="s">
        <v>5</v>
      </c>
      <c r="C395" s="1">
        <v>44356.096591559828</v>
      </c>
      <c r="D395" t="s">
        <v>54</v>
      </c>
      <c r="E395" s="3">
        <v>2</v>
      </c>
      <c r="F395" s="1">
        <f t="shared" si="6"/>
        <v>44356.179924893164</v>
      </c>
      <c r="H395">
        <v>9369</v>
      </c>
      <c r="I395" s="32">
        <v>44356.179924893164</v>
      </c>
    </row>
    <row r="396" spans="1:9" x14ac:dyDescent="0.25">
      <c r="A396">
        <v>9373</v>
      </c>
      <c r="B396" s="25" t="s">
        <v>2</v>
      </c>
      <c r="C396" s="1">
        <v>44331.555008475785</v>
      </c>
      <c r="D396" t="s">
        <v>54</v>
      </c>
      <c r="E396" s="3">
        <v>1</v>
      </c>
      <c r="F396" s="1">
        <f t="shared" si="6"/>
        <v>44331.596675142449</v>
      </c>
      <c r="H396">
        <v>9373</v>
      </c>
      <c r="I396" s="32">
        <v>44331.596675142449</v>
      </c>
    </row>
    <row r="397" spans="1:9" x14ac:dyDescent="0.25">
      <c r="A397">
        <v>9408</v>
      </c>
      <c r="B397" s="25" t="s">
        <v>2</v>
      </c>
      <c r="C397" s="1">
        <v>44374.615265883192</v>
      </c>
      <c r="D397" t="s">
        <v>54</v>
      </c>
      <c r="E397" s="3">
        <v>1</v>
      </c>
      <c r="F397" s="1">
        <f t="shared" si="6"/>
        <v>44374.656932549857</v>
      </c>
      <c r="H397">
        <v>9408</v>
      </c>
      <c r="I397" s="32">
        <v>44374.656932549857</v>
      </c>
    </row>
    <row r="398" spans="1:9" x14ac:dyDescent="0.25">
      <c r="A398">
        <v>9424</v>
      </c>
      <c r="B398" s="25" t="s">
        <v>3</v>
      </c>
      <c r="C398" s="1">
        <v>44310.774094622509</v>
      </c>
      <c r="D398" t="s">
        <v>54</v>
      </c>
      <c r="E398" s="3">
        <v>3</v>
      </c>
      <c r="F398" s="1">
        <f t="shared" si="6"/>
        <v>44310.899094622509</v>
      </c>
      <c r="H398">
        <v>9424</v>
      </c>
      <c r="I398" s="32">
        <v>44310.899094622509</v>
      </c>
    </row>
    <row r="399" spans="1:9" x14ac:dyDescent="0.25">
      <c r="A399">
        <v>9436</v>
      </c>
      <c r="B399" s="25" t="s">
        <v>2</v>
      </c>
      <c r="C399" s="1">
        <v>44318.646800391733</v>
      </c>
      <c r="D399" t="s">
        <v>54</v>
      </c>
      <c r="E399" s="3">
        <v>1</v>
      </c>
      <c r="F399" s="1">
        <f t="shared" si="6"/>
        <v>44318.688467058397</v>
      </c>
      <c r="H399">
        <v>9436</v>
      </c>
      <c r="I399" s="32">
        <v>44318.688467058397</v>
      </c>
    </row>
    <row r="400" spans="1:9" x14ac:dyDescent="0.25">
      <c r="A400">
        <v>9485</v>
      </c>
      <c r="B400" s="25" t="s">
        <v>4</v>
      </c>
      <c r="C400" s="1">
        <v>44380.022433796294</v>
      </c>
      <c r="D400" t="s">
        <v>54</v>
      </c>
      <c r="E400" s="3">
        <v>11</v>
      </c>
      <c r="F400" s="1">
        <f t="shared" si="6"/>
        <v>44380.480767129629</v>
      </c>
      <c r="H400">
        <v>9485</v>
      </c>
      <c r="I400" s="32">
        <v>44380.480767129629</v>
      </c>
    </row>
    <row r="401" spans="1:9" x14ac:dyDescent="0.25">
      <c r="A401">
        <v>9494</v>
      </c>
      <c r="B401" s="25" t="s">
        <v>3</v>
      </c>
      <c r="C401" s="1">
        <v>44345.123455056979</v>
      </c>
      <c r="D401" t="s">
        <v>54</v>
      </c>
      <c r="E401" s="3">
        <v>3</v>
      </c>
      <c r="F401" s="1">
        <f t="shared" si="6"/>
        <v>44345.248455056979</v>
      </c>
      <c r="H401">
        <v>9494</v>
      </c>
      <c r="I401" s="32">
        <v>44345.248455056979</v>
      </c>
    </row>
    <row r="402" spans="1:9" x14ac:dyDescent="0.25">
      <c r="A402">
        <v>9521</v>
      </c>
      <c r="B402" s="25" t="s">
        <v>3</v>
      </c>
      <c r="C402" s="1">
        <v>44309.146296937324</v>
      </c>
      <c r="D402" t="s">
        <v>54</v>
      </c>
      <c r="E402" s="3">
        <v>3</v>
      </c>
      <c r="F402" s="1">
        <f t="shared" si="6"/>
        <v>44309.271296937324</v>
      </c>
      <c r="H402">
        <v>9521</v>
      </c>
      <c r="I402" s="32">
        <v>44309.271296937324</v>
      </c>
    </row>
    <row r="403" spans="1:9" x14ac:dyDescent="0.25">
      <c r="A403">
        <v>9569</v>
      </c>
      <c r="B403" s="25" t="s">
        <v>2</v>
      </c>
      <c r="C403" s="1">
        <v>44345.969331873217</v>
      </c>
      <c r="D403" t="s">
        <v>54</v>
      </c>
      <c r="E403" s="3">
        <v>1</v>
      </c>
      <c r="F403" s="1">
        <f t="shared" si="6"/>
        <v>44346.010998539881</v>
      </c>
      <c r="H403">
        <v>9569</v>
      </c>
      <c r="I403" s="32">
        <v>44346.010998539881</v>
      </c>
    </row>
    <row r="404" spans="1:9" x14ac:dyDescent="0.25">
      <c r="A404">
        <v>9578</v>
      </c>
      <c r="B404" s="25" t="s">
        <v>2</v>
      </c>
      <c r="C404" s="1">
        <v>44314.357298575494</v>
      </c>
      <c r="D404" t="s">
        <v>54</v>
      </c>
      <c r="E404" s="3">
        <v>1</v>
      </c>
      <c r="F404" s="1">
        <f t="shared" si="6"/>
        <v>44314.398965242159</v>
      </c>
      <c r="H404">
        <v>9578</v>
      </c>
      <c r="I404" s="32">
        <v>44314.398965242159</v>
      </c>
    </row>
    <row r="405" spans="1:9" x14ac:dyDescent="0.25">
      <c r="A405">
        <v>9580</v>
      </c>
      <c r="B405" s="25" t="s">
        <v>2</v>
      </c>
      <c r="C405" s="1">
        <v>44374.090084864671</v>
      </c>
      <c r="D405" t="s">
        <v>54</v>
      </c>
      <c r="E405" s="3">
        <v>1</v>
      </c>
      <c r="F405" s="1">
        <f t="shared" si="6"/>
        <v>44374.131751531335</v>
      </c>
      <c r="H405">
        <v>9580</v>
      </c>
      <c r="I405" s="32">
        <v>44374.131751531335</v>
      </c>
    </row>
    <row r="406" spans="1:9" x14ac:dyDescent="0.25">
      <c r="A406">
        <v>9612</v>
      </c>
      <c r="B406" s="25" t="s">
        <v>2</v>
      </c>
      <c r="C406" s="1">
        <v>44308.913550569807</v>
      </c>
      <c r="D406" t="s">
        <v>54</v>
      </c>
      <c r="E406" s="3">
        <v>1</v>
      </c>
      <c r="F406" s="1">
        <f t="shared" si="6"/>
        <v>44308.955217236471</v>
      </c>
      <c r="H406">
        <v>9612</v>
      </c>
      <c r="I406" s="32">
        <v>44308.955217236471</v>
      </c>
    </row>
    <row r="407" spans="1:9" x14ac:dyDescent="0.25">
      <c r="A407">
        <v>9646</v>
      </c>
      <c r="B407" s="25" t="s">
        <v>5</v>
      </c>
      <c r="C407" s="1">
        <v>44304.890274715101</v>
      </c>
      <c r="D407" t="s">
        <v>54</v>
      </c>
      <c r="E407" s="3">
        <v>2</v>
      </c>
      <c r="F407" s="1">
        <f t="shared" si="6"/>
        <v>44304.973608048436</v>
      </c>
      <c r="H407">
        <v>9646</v>
      </c>
      <c r="I407" s="32">
        <v>44304.973608048436</v>
      </c>
    </row>
    <row r="408" spans="1:9" x14ac:dyDescent="0.25">
      <c r="A408">
        <v>9692</v>
      </c>
      <c r="B408" s="25" t="s">
        <v>2</v>
      </c>
      <c r="C408" s="1">
        <v>44394.136254772086</v>
      </c>
      <c r="D408" t="s">
        <v>54</v>
      </c>
      <c r="E408" s="3">
        <v>1</v>
      </c>
      <c r="F408" s="1">
        <f t="shared" si="6"/>
        <v>44394.17792143875</v>
      </c>
      <c r="H408">
        <v>9692</v>
      </c>
      <c r="I408" s="32">
        <v>44394.17792143875</v>
      </c>
    </row>
    <row r="409" spans="1:9" x14ac:dyDescent="0.25">
      <c r="A409">
        <v>9731</v>
      </c>
      <c r="B409" s="25" t="s">
        <v>5</v>
      </c>
      <c r="C409" s="1">
        <v>44333.586930306272</v>
      </c>
      <c r="D409" t="s">
        <v>54</v>
      </c>
      <c r="E409" s="3">
        <v>2</v>
      </c>
      <c r="F409" s="1">
        <f t="shared" si="6"/>
        <v>44333.670263639608</v>
      </c>
      <c r="H409">
        <v>9731</v>
      </c>
      <c r="I409" s="32">
        <v>44333.670263639608</v>
      </c>
    </row>
    <row r="410" spans="1:9" x14ac:dyDescent="0.25">
      <c r="A410">
        <v>9756</v>
      </c>
      <c r="B410" s="25" t="s">
        <v>12</v>
      </c>
      <c r="C410" s="1">
        <v>44329.31739504986</v>
      </c>
      <c r="D410" t="s">
        <v>54</v>
      </c>
      <c r="E410" s="3">
        <v>7</v>
      </c>
      <c r="F410" s="1">
        <f t="shared" si="6"/>
        <v>44329.609061716525</v>
      </c>
      <c r="H410">
        <v>9756</v>
      </c>
      <c r="I410" s="32">
        <v>44329.609061716525</v>
      </c>
    </row>
    <row r="411" spans="1:9" x14ac:dyDescent="0.25">
      <c r="A411">
        <v>9771</v>
      </c>
      <c r="B411" s="25" t="s">
        <v>2</v>
      </c>
      <c r="C411" s="1">
        <v>44302.676672613961</v>
      </c>
      <c r="D411" t="s">
        <v>54</v>
      </c>
      <c r="E411" s="3">
        <v>1</v>
      </c>
      <c r="F411" s="1">
        <f t="shared" si="6"/>
        <v>44302.718339280626</v>
      </c>
      <c r="H411">
        <v>9771</v>
      </c>
      <c r="I411" s="32">
        <v>44302.718339280626</v>
      </c>
    </row>
    <row r="412" spans="1:9" x14ac:dyDescent="0.25">
      <c r="A412">
        <v>9799</v>
      </c>
      <c r="B412" s="25" t="s">
        <v>2</v>
      </c>
      <c r="C412" s="1">
        <v>44297.184120334758</v>
      </c>
      <c r="D412" t="s">
        <v>54</v>
      </c>
      <c r="E412" s="3">
        <v>1</v>
      </c>
      <c r="F412" s="1">
        <f t="shared" si="6"/>
        <v>44297.225787001422</v>
      </c>
      <c r="H412">
        <v>9799</v>
      </c>
      <c r="I412" s="32">
        <v>44297.225787001422</v>
      </c>
    </row>
    <row r="413" spans="1:9" x14ac:dyDescent="0.25">
      <c r="A413">
        <v>9808</v>
      </c>
      <c r="B413" s="25" t="s">
        <v>3</v>
      </c>
      <c r="C413" s="1">
        <v>44367.775002777773</v>
      </c>
      <c r="D413" t="s">
        <v>54</v>
      </c>
      <c r="E413" s="3">
        <v>3</v>
      </c>
      <c r="F413" s="1">
        <f t="shared" si="6"/>
        <v>44367.900002777773</v>
      </c>
      <c r="H413">
        <v>9808</v>
      </c>
      <c r="I413" s="32">
        <v>44367.900002777773</v>
      </c>
    </row>
    <row r="414" spans="1:9" x14ac:dyDescent="0.25">
      <c r="A414">
        <v>9812</v>
      </c>
      <c r="B414" s="25" t="s">
        <v>2</v>
      </c>
      <c r="C414" s="1">
        <v>44334.699492556982</v>
      </c>
      <c r="D414" t="s">
        <v>54</v>
      </c>
      <c r="E414" s="3">
        <v>1</v>
      </c>
      <c r="F414" s="1">
        <f t="shared" si="6"/>
        <v>44334.741159223646</v>
      </c>
      <c r="H414">
        <v>9812</v>
      </c>
      <c r="I414" s="32">
        <v>44334.741159223646</v>
      </c>
    </row>
    <row r="415" spans="1:9" x14ac:dyDescent="0.25">
      <c r="A415">
        <v>9839</v>
      </c>
      <c r="B415" s="25" t="s">
        <v>5</v>
      </c>
      <c r="C415" s="1">
        <v>44395.941305021362</v>
      </c>
      <c r="D415" t="s">
        <v>54</v>
      </c>
      <c r="E415" s="3">
        <v>2</v>
      </c>
      <c r="F415" s="1">
        <f t="shared" si="6"/>
        <v>44396.024638354698</v>
      </c>
      <c r="H415">
        <v>9839</v>
      </c>
      <c r="I415" s="32">
        <v>44396.024638354698</v>
      </c>
    </row>
    <row r="416" spans="1:9" x14ac:dyDescent="0.25">
      <c r="A416">
        <v>9841</v>
      </c>
      <c r="B416" s="25" t="s">
        <v>3</v>
      </c>
      <c r="C416" s="1">
        <v>44336.501393660976</v>
      </c>
      <c r="D416" t="s">
        <v>54</v>
      </c>
      <c r="E416" s="3">
        <v>3</v>
      </c>
      <c r="F416" s="1">
        <f t="shared" si="6"/>
        <v>44336.626393660976</v>
      </c>
      <c r="H416">
        <v>9841</v>
      </c>
      <c r="I416" s="32">
        <v>44336.626393660976</v>
      </c>
    </row>
    <row r="417" spans="1:9" x14ac:dyDescent="0.25">
      <c r="A417">
        <v>9853</v>
      </c>
      <c r="B417" s="25" t="s">
        <v>2</v>
      </c>
      <c r="C417" s="1">
        <v>44323.562933012821</v>
      </c>
      <c r="D417" t="s">
        <v>54</v>
      </c>
      <c r="E417" s="3">
        <v>1</v>
      </c>
      <c r="F417" s="1">
        <f t="shared" si="6"/>
        <v>44323.604599679486</v>
      </c>
      <c r="H417">
        <v>9853</v>
      </c>
      <c r="I417" s="32">
        <v>44323.604599679486</v>
      </c>
    </row>
    <row r="418" spans="1:9" x14ac:dyDescent="0.25">
      <c r="A418">
        <v>9859</v>
      </c>
      <c r="B418" s="25" t="s">
        <v>5</v>
      </c>
      <c r="C418" s="1">
        <v>44288.80158881766</v>
      </c>
      <c r="D418" t="s">
        <v>54</v>
      </c>
      <c r="E418" s="3">
        <v>2</v>
      </c>
      <c r="F418" s="1">
        <f t="shared" si="6"/>
        <v>44288.884922150995</v>
      </c>
      <c r="H418">
        <v>9859</v>
      </c>
      <c r="I418" s="32">
        <v>44288.884922150995</v>
      </c>
    </row>
    <row r="419" spans="1:9" x14ac:dyDescent="0.25">
      <c r="A419">
        <v>9867</v>
      </c>
      <c r="B419" s="25" t="s">
        <v>11</v>
      </c>
      <c r="C419" s="1">
        <v>44343.148158012817</v>
      </c>
      <c r="D419" t="s">
        <v>54</v>
      </c>
      <c r="E419" s="3">
        <v>-7</v>
      </c>
      <c r="F419" s="1">
        <f t="shared" si="6"/>
        <v>44342.856491346152</v>
      </c>
      <c r="H419">
        <v>9867</v>
      </c>
      <c r="I419" s="32">
        <v>44342.856491346152</v>
      </c>
    </row>
    <row r="420" spans="1:9" x14ac:dyDescent="0.25">
      <c r="A420">
        <v>9914</v>
      </c>
      <c r="B420" s="25" t="s">
        <v>3</v>
      </c>
      <c r="C420" s="1">
        <v>44315.76324537037</v>
      </c>
      <c r="D420" t="s">
        <v>54</v>
      </c>
      <c r="E420" s="3">
        <v>3</v>
      </c>
      <c r="F420" s="1">
        <f t="shared" si="6"/>
        <v>44315.88824537037</v>
      </c>
      <c r="H420">
        <v>9914</v>
      </c>
      <c r="I420" s="32">
        <v>44315.88824537037</v>
      </c>
    </row>
    <row r="421" spans="1:9" x14ac:dyDescent="0.25">
      <c r="A421">
        <v>9960</v>
      </c>
      <c r="B421" s="25" t="s">
        <v>5</v>
      </c>
      <c r="C421" s="1">
        <v>44392.320069871792</v>
      </c>
      <c r="D421" t="s">
        <v>54</v>
      </c>
      <c r="E421" s="3">
        <v>2</v>
      </c>
      <c r="F421" s="1">
        <f t="shared" si="6"/>
        <v>44392.403403205128</v>
      </c>
      <c r="H421">
        <v>9960</v>
      </c>
      <c r="I421" s="32">
        <v>44392.403403205128</v>
      </c>
    </row>
    <row r="422" spans="1:9" x14ac:dyDescent="0.25">
      <c r="A422">
        <v>9963</v>
      </c>
      <c r="B422" s="25" t="s">
        <v>10</v>
      </c>
      <c r="C422" s="1">
        <v>44304.651467307696</v>
      </c>
      <c r="D422" t="s">
        <v>54</v>
      </c>
      <c r="E422" s="3">
        <v>9</v>
      </c>
      <c r="F422" s="1">
        <f t="shared" si="6"/>
        <v>44305.026467307696</v>
      </c>
      <c r="H422">
        <v>9963</v>
      </c>
      <c r="I422" s="32">
        <v>44305.026467307696</v>
      </c>
    </row>
    <row r="423" spans="1:9" x14ac:dyDescent="0.25">
      <c r="A423">
        <v>9966</v>
      </c>
      <c r="B423" s="25" t="s">
        <v>2</v>
      </c>
      <c r="C423" s="1">
        <v>44344.996303133899</v>
      </c>
      <c r="D423" t="s">
        <v>54</v>
      </c>
      <c r="E423" s="3">
        <v>1</v>
      </c>
      <c r="F423" s="1">
        <f t="shared" si="6"/>
        <v>44345.037969800564</v>
      </c>
      <c r="H423">
        <v>9966</v>
      </c>
      <c r="I423" s="32">
        <v>44345.037969800564</v>
      </c>
    </row>
    <row r="424" spans="1:9" x14ac:dyDescent="0.25">
      <c r="A424">
        <v>9990</v>
      </c>
      <c r="B424" s="25" t="s">
        <v>5</v>
      </c>
      <c r="C424" s="1">
        <v>44344.263199038462</v>
      </c>
      <c r="D424" t="s">
        <v>54</v>
      </c>
      <c r="E424" s="3">
        <v>2</v>
      </c>
      <c r="F424" s="1">
        <f t="shared" si="6"/>
        <v>44344.346532371797</v>
      </c>
      <c r="H424">
        <v>9990</v>
      </c>
      <c r="I424" s="32">
        <v>44344.346532371797</v>
      </c>
    </row>
    <row r="425" spans="1:9" x14ac:dyDescent="0.25">
      <c r="A425">
        <v>10099</v>
      </c>
      <c r="B425" s="25" t="s">
        <v>2</v>
      </c>
      <c r="C425" s="1">
        <v>44371.956279487174</v>
      </c>
      <c r="D425" t="s">
        <v>54</v>
      </c>
      <c r="E425" s="3">
        <v>1</v>
      </c>
      <c r="F425" s="1">
        <f t="shared" si="6"/>
        <v>44371.997946153839</v>
      </c>
      <c r="H425">
        <v>10099</v>
      </c>
      <c r="I425" s="32">
        <v>44371.997946153839</v>
      </c>
    </row>
    <row r="426" spans="1:9" x14ac:dyDescent="0.25">
      <c r="A426">
        <v>10101</v>
      </c>
      <c r="B426" s="25" t="s">
        <v>7</v>
      </c>
      <c r="C426" s="1">
        <v>44345.104026317662</v>
      </c>
      <c r="D426" t="s">
        <v>54</v>
      </c>
      <c r="E426" s="3">
        <v>0</v>
      </c>
      <c r="F426" s="1">
        <f t="shared" si="6"/>
        <v>44345.104026317662</v>
      </c>
      <c r="H426">
        <v>10101</v>
      </c>
      <c r="I426" s="32">
        <v>44345.104026317662</v>
      </c>
    </row>
    <row r="427" spans="1:9" x14ac:dyDescent="0.25">
      <c r="A427">
        <v>10102</v>
      </c>
      <c r="B427" s="25" t="s">
        <v>9</v>
      </c>
      <c r="C427" s="1">
        <v>44303.080990847579</v>
      </c>
      <c r="D427" t="s">
        <v>54</v>
      </c>
      <c r="E427" s="3">
        <v>6</v>
      </c>
      <c r="F427" s="1">
        <f t="shared" si="6"/>
        <v>44303.330990847579</v>
      </c>
      <c r="H427">
        <v>10102</v>
      </c>
      <c r="I427" s="32">
        <v>44303.330990847579</v>
      </c>
    </row>
    <row r="428" spans="1:9" x14ac:dyDescent="0.25">
      <c r="A428">
        <v>10104</v>
      </c>
      <c r="B428" s="25" t="s">
        <v>7</v>
      </c>
      <c r="C428" s="1">
        <v>44300.250836538464</v>
      </c>
      <c r="D428" t="s">
        <v>54</v>
      </c>
      <c r="E428" s="3">
        <v>0</v>
      </c>
      <c r="F428" s="1">
        <f t="shared" si="6"/>
        <v>44300.250836538464</v>
      </c>
      <c r="H428">
        <v>10104</v>
      </c>
      <c r="I428" s="32">
        <v>44300.250836538464</v>
      </c>
    </row>
    <row r="429" spans="1:9" x14ac:dyDescent="0.25">
      <c r="A429">
        <v>10145</v>
      </c>
      <c r="B429" s="25" t="s">
        <v>12</v>
      </c>
      <c r="C429" s="1">
        <v>44339.297624216524</v>
      </c>
      <c r="D429" t="s">
        <v>54</v>
      </c>
      <c r="E429" s="3">
        <v>7</v>
      </c>
      <c r="F429" s="1">
        <f t="shared" si="6"/>
        <v>44339.589290883188</v>
      </c>
      <c r="H429">
        <v>10145</v>
      </c>
      <c r="I429" s="32">
        <v>44339.589290883188</v>
      </c>
    </row>
    <row r="430" spans="1:9" x14ac:dyDescent="0.25">
      <c r="A430">
        <v>10222</v>
      </c>
      <c r="B430" s="25" t="s">
        <v>2</v>
      </c>
      <c r="C430" s="1">
        <v>44292.367076068382</v>
      </c>
      <c r="D430" t="s">
        <v>54</v>
      </c>
      <c r="E430" s="3">
        <v>1</v>
      </c>
      <c r="F430" s="1">
        <f t="shared" si="6"/>
        <v>44292.408742735046</v>
      </c>
      <c r="H430">
        <v>10222</v>
      </c>
      <c r="I430" s="32">
        <v>44292.408742735046</v>
      </c>
    </row>
    <row r="431" spans="1:9" x14ac:dyDescent="0.25">
      <c r="A431">
        <v>10232</v>
      </c>
      <c r="B431" s="25" t="s">
        <v>5</v>
      </c>
      <c r="C431" s="1">
        <v>44303.909354344731</v>
      </c>
      <c r="D431" t="s">
        <v>54</v>
      </c>
      <c r="E431" s="3">
        <v>2</v>
      </c>
      <c r="F431" s="1">
        <f t="shared" si="6"/>
        <v>44303.992687678066</v>
      </c>
      <c r="H431">
        <v>10232</v>
      </c>
      <c r="I431" s="32">
        <v>44303.992687678066</v>
      </c>
    </row>
    <row r="432" spans="1:9" x14ac:dyDescent="0.25">
      <c r="A432">
        <v>10282</v>
      </c>
      <c r="B432" s="25" t="s">
        <v>3</v>
      </c>
      <c r="C432" s="1">
        <v>44346.39765637464</v>
      </c>
      <c r="D432" t="s">
        <v>54</v>
      </c>
      <c r="E432" s="3">
        <v>3</v>
      </c>
      <c r="F432" s="1">
        <f t="shared" si="6"/>
        <v>44346.52265637464</v>
      </c>
      <c r="H432">
        <v>10282</v>
      </c>
      <c r="I432" s="32">
        <v>44346.52265637464</v>
      </c>
    </row>
    <row r="433" spans="1:9" x14ac:dyDescent="0.25">
      <c r="A433">
        <v>10288</v>
      </c>
      <c r="B433" s="25" t="s">
        <v>7</v>
      </c>
      <c r="C433" s="1">
        <v>44304.007006125357</v>
      </c>
      <c r="D433" t="s">
        <v>54</v>
      </c>
      <c r="E433" s="3">
        <v>0</v>
      </c>
      <c r="F433" s="1">
        <f t="shared" si="6"/>
        <v>44304.007006125357</v>
      </c>
      <c r="H433">
        <v>10288</v>
      </c>
      <c r="I433" s="32">
        <v>44304.007006125357</v>
      </c>
    </row>
    <row r="434" spans="1:9" x14ac:dyDescent="0.25">
      <c r="A434">
        <v>10360</v>
      </c>
      <c r="B434" s="25" t="s">
        <v>2</v>
      </c>
      <c r="C434" s="1">
        <v>44418.70206103989</v>
      </c>
      <c r="D434" t="s">
        <v>54</v>
      </c>
      <c r="E434" s="3">
        <v>1</v>
      </c>
      <c r="F434" s="1">
        <f t="shared" si="6"/>
        <v>44418.743727706555</v>
      </c>
      <c r="H434">
        <v>10360</v>
      </c>
      <c r="I434" s="32">
        <v>44418.743727706555</v>
      </c>
    </row>
    <row r="435" spans="1:9" x14ac:dyDescent="0.25">
      <c r="A435">
        <v>10410</v>
      </c>
      <c r="B435" s="25" t="s">
        <v>7</v>
      </c>
      <c r="C435" s="1">
        <v>44344.433304772087</v>
      </c>
      <c r="D435" t="s">
        <v>54</v>
      </c>
      <c r="E435" s="3">
        <v>0</v>
      </c>
      <c r="F435" s="1">
        <f t="shared" si="6"/>
        <v>44344.433304772087</v>
      </c>
      <c r="H435">
        <v>10410</v>
      </c>
      <c r="I435" s="32">
        <v>44344.433304772087</v>
      </c>
    </row>
    <row r="436" spans="1:9" x14ac:dyDescent="0.25">
      <c r="A436">
        <v>10431</v>
      </c>
      <c r="B436" s="25" t="s">
        <v>7</v>
      </c>
      <c r="C436" s="1">
        <v>44314.902004344738</v>
      </c>
      <c r="D436" t="s">
        <v>54</v>
      </c>
      <c r="E436" s="3">
        <v>0</v>
      </c>
      <c r="F436" s="1">
        <f t="shared" si="6"/>
        <v>44314.902004344738</v>
      </c>
      <c r="H436">
        <v>10431</v>
      </c>
      <c r="I436" s="32">
        <v>44314.902004344738</v>
      </c>
    </row>
    <row r="437" spans="1:9" x14ac:dyDescent="0.25">
      <c r="A437">
        <v>10442</v>
      </c>
      <c r="B437" s="25" t="s">
        <v>5</v>
      </c>
      <c r="C437" s="1">
        <v>44320.000896652426</v>
      </c>
      <c r="D437" t="s">
        <v>54</v>
      </c>
      <c r="E437" s="3">
        <v>2</v>
      </c>
      <c r="F437" s="1">
        <f t="shared" si="6"/>
        <v>44320.084229985761</v>
      </c>
      <c r="H437">
        <v>10442</v>
      </c>
      <c r="I437" s="32">
        <v>44320.084229985761</v>
      </c>
    </row>
    <row r="438" spans="1:9" x14ac:dyDescent="0.25">
      <c r="A438">
        <v>10445</v>
      </c>
      <c r="B438" s="25" t="s">
        <v>5</v>
      </c>
      <c r="C438" s="1">
        <v>44346.32561146724</v>
      </c>
      <c r="D438" t="s">
        <v>54</v>
      </c>
      <c r="E438" s="3">
        <v>2</v>
      </c>
      <c r="F438" s="1">
        <f t="shared" si="6"/>
        <v>44346.408944800576</v>
      </c>
      <c r="H438">
        <v>10445</v>
      </c>
      <c r="I438" s="32">
        <v>44346.408944800576</v>
      </c>
    </row>
    <row r="439" spans="1:9" x14ac:dyDescent="0.25">
      <c r="A439">
        <v>10483</v>
      </c>
      <c r="B439" s="25" t="s">
        <v>2</v>
      </c>
      <c r="C439" s="1">
        <v>44312.976125641027</v>
      </c>
      <c r="D439" t="s">
        <v>54</v>
      </c>
      <c r="E439" s="3">
        <v>1</v>
      </c>
      <c r="F439" s="1">
        <f t="shared" si="6"/>
        <v>44313.017792307692</v>
      </c>
      <c r="H439">
        <v>10483</v>
      </c>
      <c r="I439" s="32">
        <v>44313.017792307692</v>
      </c>
    </row>
    <row r="440" spans="1:9" x14ac:dyDescent="0.25">
      <c r="A440">
        <v>10499</v>
      </c>
      <c r="B440" s="25" t="s">
        <v>7</v>
      </c>
      <c r="C440" s="1">
        <v>44310.113370797721</v>
      </c>
      <c r="D440" t="s">
        <v>54</v>
      </c>
      <c r="E440" s="3">
        <v>0</v>
      </c>
      <c r="F440" s="1">
        <f t="shared" si="6"/>
        <v>44310.113370797721</v>
      </c>
      <c r="H440">
        <v>10499</v>
      </c>
      <c r="I440" s="32">
        <v>44310.113370797721</v>
      </c>
    </row>
    <row r="441" spans="1:9" x14ac:dyDescent="0.25">
      <c r="A441">
        <v>10514</v>
      </c>
      <c r="B441" s="25" t="s">
        <v>8</v>
      </c>
      <c r="C441" s="1">
        <v>44397.139418482904</v>
      </c>
      <c r="D441" t="s">
        <v>54</v>
      </c>
      <c r="E441" s="3">
        <v>5</v>
      </c>
      <c r="F441" s="1">
        <f t="shared" si="6"/>
        <v>44397.34775181624</v>
      </c>
      <c r="H441">
        <v>10514</v>
      </c>
      <c r="I441" s="32">
        <v>44397.34775181624</v>
      </c>
    </row>
    <row r="442" spans="1:9" x14ac:dyDescent="0.25">
      <c r="A442">
        <v>10554</v>
      </c>
      <c r="B442" s="25" t="s">
        <v>7</v>
      </c>
      <c r="C442" s="1">
        <v>44365.919688568378</v>
      </c>
      <c r="D442" t="s">
        <v>54</v>
      </c>
      <c r="E442" s="3">
        <v>0</v>
      </c>
      <c r="F442" s="1">
        <f t="shared" si="6"/>
        <v>44365.919688568378</v>
      </c>
      <c r="H442">
        <v>10554</v>
      </c>
      <c r="I442" s="32">
        <v>44365.919688568378</v>
      </c>
    </row>
    <row r="443" spans="1:9" x14ac:dyDescent="0.25">
      <c r="A443">
        <v>10574</v>
      </c>
      <c r="B443" s="25" t="s">
        <v>3</v>
      </c>
      <c r="C443" s="1">
        <v>44402.380747435906</v>
      </c>
      <c r="D443" t="s">
        <v>54</v>
      </c>
      <c r="E443" s="3">
        <v>3</v>
      </c>
      <c r="F443" s="1">
        <f t="shared" si="6"/>
        <v>44402.505747435906</v>
      </c>
      <c r="H443">
        <v>10574</v>
      </c>
      <c r="I443" s="32">
        <v>44402.505747435906</v>
      </c>
    </row>
    <row r="444" spans="1:9" x14ac:dyDescent="0.25">
      <c r="A444">
        <v>10599</v>
      </c>
      <c r="B444" s="25" t="s">
        <v>2</v>
      </c>
      <c r="C444" s="1">
        <v>44341.726590242164</v>
      </c>
      <c r="D444" t="s">
        <v>54</v>
      </c>
      <c r="E444" s="3">
        <v>1</v>
      </c>
      <c r="F444" s="1">
        <f t="shared" si="6"/>
        <v>44341.768256908828</v>
      </c>
      <c r="H444">
        <v>10599</v>
      </c>
      <c r="I444" s="32">
        <v>44341.768256908828</v>
      </c>
    </row>
    <row r="445" spans="1:9" x14ac:dyDescent="0.25">
      <c r="A445">
        <v>10640</v>
      </c>
      <c r="B445" s="25" t="s">
        <v>3</v>
      </c>
      <c r="C445" s="1">
        <v>44308.943868376067</v>
      </c>
      <c r="D445" t="s">
        <v>54</v>
      </c>
      <c r="E445" s="3">
        <v>3</v>
      </c>
      <c r="F445" s="1">
        <f t="shared" si="6"/>
        <v>44309.068868376067</v>
      </c>
      <c r="H445">
        <v>10640</v>
      </c>
      <c r="I445" s="32">
        <v>44309.068868376067</v>
      </c>
    </row>
    <row r="446" spans="1:9" x14ac:dyDescent="0.25">
      <c r="A446">
        <v>10642</v>
      </c>
      <c r="B446" s="25" t="s">
        <v>19</v>
      </c>
      <c r="C446" s="1">
        <v>44306.582184366096</v>
      </c>
      <c r="D446" t="s">
        <v>54</v>
      </c>
      <c r="E446" s="3">
        <v>8</v>
      </c>
      <c r="F446" s="1">
        <f t="shared" si="6"/>
        <v>44306.915517699432</v>
      </c>
      <c r="H446">
        <v>10642</v>
      </c>
      <c r="I446" s="32">
        <v>44306.915517699432</v>
      </c>
    </row>
    <row r="447" spans="1:9" x14ac:dyDescent="0.25">
      <c r="A447">
        <v>10724</v>
      </c>
      <c r="B447" s="25" t="s">
        <v>7</v>
      </c>
      <c r="C447" s="1">
        <v>44319.919649216528</v>
      </c>
      <c r="D447" t="s">
        <v>54</v>
      </c>
      <c r="E447" s="3">
        <v>0</v>
      </c>
      <c r="F447" s="1">
        <f t="shared" si="6"/>
        <v>44319.919649216528</v>
      </c>
      <c r="H447">
        <v>10724</v>
      </c>
      <c r="I447" s="32">
        <v>44319.919649216528</v>
      </c>
    </row>
    <row r="448" spans="1:9" x14ac:dyDescent="0.25">
      <c r="A448">
        <v>10747</v>
      </c>
      <c r="B448" s="25" t="s">
        <v>5</v>
      </c>
      <c r="C448" s="1">
        <v>44346.410866346152</v>
      </c>
      <c r="D448" t="s">
        <v>54</v>
      </c>
      <c r="E448" s="3">
        <v>2</v>
      </c>
      <c r="F448" s="1">
        <f t="shared" si="6"/>
        <v>44346.494199679488</v>
      </c>
      <c r="H448">
        <v>10747</v>
      </c>
      <c r="I448" s="32">
        <v>44346.494199679488</v>
      </c>
    </row>
    <row r="449" spans="1:9" x14ac:dyDescent="0.25">
      <c r="A449">
        <v>10762</v>
      </c>
      <c r="B449" s="25" t="s">
        <v>2</v>
      </c>
      <c r="C449" s="1">
        <v>44290.444322364674</v>
      </c>
      <c r="D449" t="s">
        <v>54</v>
      </c>
      <c r="E449" s="3">
        <v>1</v>
      </c>
      <c r="F449" s="1">
        <f t="shared" si="6"/>
        <v>44290.485989031338</v>
      </c>
      <c r="H449">
        <v>10762</v>
      </c>
      <c r="I449" s="32">
        <v>44290.485989031338</v>
      </c>
    </row>
    <row r="450" spans="1:9" x14ac:dyDescent="0.25">
      <c r="A450">
        <v>10808</v>
      </c>
      <c r="B450" s="25" t="s">
        <v>5</v>
      </c>
      <c r="C450" s="1">
        <v>44317.245675819089</v>
      </c>
      <c r="D450" t="s">
        <v>54</v>
      </c>
      <c r="E450" s="3">
        <v>2</v>
      </c>
      <c r="F450" s="1">
        <f t="shared" si="6"/>
        <v>44317.329009152425</v>
      </c>
      <c r="H450">
        <v>10808</v>
      </c>
      <c r="I450" s="32">
        <v>44317.329009152425</v>
      </c>
    </row>
    <row r="451" spans="1:9" x14ac:dyDescent="0.25">
      <c r="A451">
        <v>10814</v>
      </c>
      <c r="B451" s="25" t="s">
        <v>7</v>
      </c>
      <c r="C451" s="1">
        <v>44344.431010576918</v>
      </c>
      <c r="D451" t="s">
        <v>54</v>
      </c>
      <c r="E451" s="3">
        <v>0</v>
      </c>
      <c r="F451" s="1">
        <f t="shared" si="6"/>
        <v>44344.431010576918</v>
      </c>
      <c r="H451">
        <v>10814</v>
      </c>
      <c r="I451" s="32">
        <v>44344.431010576918</v>
      </c>
    </row>
    <row r="452" spans="1:9" x14ac:dyDescent="0.25">
      <c r="A452">
        <v>10826</v>
      </c>
      <c r="B452" s="25" t="s">
        <v>2</v>
      </c>
      <c r="C452" s="1">
        <v>44330.743520762102</v>
      </c>
      <c r="D452" t="s">
        <v>54</v>
      </c>
      <c r="E452" s="3">
        <v>1</v>
      </c>
      <c r="F452" s="1">
        <f t="shared" si="6"/>
        <v>44330.785187428766</v>
      </c>
      <c r="H452">
        <v>10826</v>
      </c>
      <c r="I452" s="32">
        <v>44330.785187428766</v>
      </c>
    </row>
    <row r="453" spans="1:9" x14ac:dyDescent="0.25">
      <c r="A453">
        <v>10830</v>
      </c>
      <c r="B453" s="25" t="s">
        <v>3</v>
      </c>
      <c r="C453" s="1">
        <v>44312.681041595439</v>
      </c>
      <c r="D453" t="s">
        <v>54</v>
      </c>
      <c r="E453" s="3">
        <v>3</v>
      </c>
      <c r="F453" s="1">
        <f t="shared" si="6"/>
        <v>44312.806041595439</v>
      </c>
      <c r="H453">
        <v>10830</v>
      </c>
      <c r="I453" s="32">
        <v>44312.806041595439</v>
      </c>
    </row>
    <row r="454" spans="1:9" x14ac:dyDescent="0.25">
      <c r="A454">
        <v>10872</v>
      </c>
      <c r="B454" s="25" t="s">
        <v>5</v>
      </c>
      <c r="C454" s="1">
        <v>44373.947753418804</v>
      </c>
      <c r="D454" t="s">
        <v>54</v>
      </c>
      <c r="E454" s="3">
        <v>2</v>
      </c>
      <c r="F454" s="1">
        <f t="shared" ref="F454:F517" si="7">C454+E454/24</f>
        <v>44374.03108675214</v>
      </c>
      <c r="H454">
        <v>10872</v>
      </c>
      <c r="I454" s="32">
        <v>44374.03108675214</v>
      </c>
    </row>
    <row r="455" spans="1:9" x14ac:dyDescent="0.25">
      <c r="A455">
        <v>10886</v>
      </c>
      <c r="B455" s="25" t="s">
        <v>6</v>
      </c>
      <c r="C455" s="1">
        <v>44372.090366096869</v>
      </c>
      <c r="D455" t="s">
        <v>54</v>
      </c>
      <c r="E455" s="3">
        <v>4</v>
      </c>
      <c r="F455" s="1">
        <f t="shared" si="7"/>
        <v>44372.257032763533</v>
      </c>
      <c r="H455">
        <v>10886</v>
      </c>
      <c r="I455" s="32">
        <v>44372.257032763533</v>
      </c>
    </row>
    <row r="456" spans="1:9" x14ac:dyDescent="0.25">
      <c r="A456">
        <v>10923</v>
      </c>
      <c r="B456" s="25" t="s">
        <v>7</v>
      </c>
      <c r="C456" s="1">
        <v>44339.73487492877</v>
      </c>
      <c r="D456" t="s">
        <v>54</v>
      </c>
      <c r="E456" s="3">
        <v>0</v>
      </c>
      <c r="F456" s="1">
        <f t="shared" si="7"/>
        <v>44339.73487492877</v>
      </c>
      <c r="H456">
        <v>10923</v>
      </c>
      <c r="I456" s="32">
        <v>44339.73487492877</v>
      </c>
    </row>
    <row r="457" spans="1:9" x14ac:dyDescent="0.25">
      <c r="A457">
        <v>10941</v>
      </c>
      <c r="B457" s="25" t="s">
        <v>5</v>
      </c>
      <c r="C457" s="1">
        <v>44316.261299038459</v>
      </c>
      <c r="D457" t="s">
        <v>54</v>
      </c>
      <c r="E457" s="3">
        <v>2</v>
      </c>
      <c r="F457" s="1">
        <f t="shared" si="7"/>
        <v>44316.344632371794</v>
      </c>
      <c r="H457">
        <v>10941</v>
      </c>
      <c r="I457" s="32">
        <v>44316.344632371794</v>
      </c>
    </row>
    <row r="458" spans="1:9" x14ac:dyDescent="0.25">
      <c r="A458">
        <v>10943</v>
      </c>
      <c r="B458" s="25" t="s">
        <v>3</v>
      </c>
      <c r="C458" s="1">
        <v>44372.045834686607</v>
      </c>
      <c r="D458" t="s">
        <v>54</v>
      </c>
      <c r="E458" s="3">
        <v>3</v>
      </c>
      <c r="F458" s="1">
        <f t="shared" si="7"/>
        <v>44372.170834686607</v>
      </c>
      <c r="H458">
        <v>10943</v>
      </c>
      <c r="I458" s="32">
        <v>44372.170834686607</v>
      </c>
    </row>
    <row r="459" spans="1:9" x14ac:dyDescent="0.25">
      <c r="A459">
        <v>10970</v>
      </c>
      <c r="B459" s="25" t="s">
        <v>8</v>
      </c>
      <c r="C459" s="1">
        <v>44296.893420512817</v>
      </c>
      <c r="D459" t="s">
        <v>54</v>
      </c>
      <c r="E459" s="3">
        <v>5</v>
      </c>
      <c r="F459" s="1">
        <f t="shared" si="7"/>
        <v>44297.101753846153</v>
      </c>
      <c r="H459">
        <v>10970</v>
      </c>
      <c r="I459" s="32">
        <v>44297.101753846153</v>
      </c>
    </row>
    <row r="460" spans="1:9" x14ac:dyDescent="0.25">
      <c r="A460">
        <v>10976</v>
      </c>
      <c r="B460" s="25" t="s">
        <v>2</v>
      </c>
      <c r="C460" s="1">
        <v>44399.862106873217</v>
      </c>
      <c r="D460" t="s">
        <v>54</v>
      </c>
      <c r="E460" s="3">
        <v>1</v>
      </c>
      <c r="F460" s="1">
        <f t="shared" si="7"/>
        <v>44399.903773539882</v>
      </c>
      <c r="H460">
        <v>10976</v>
      </c>
      <c r="I460" s="32">
        <v>44399.903773539882</v>
      </c>
    </row>
    <row r="461" spans="1:9" x14ac:dyDescent="0.25">
      <c r="A461">
        <v>10979</v>
      </c>
      <c r="B461" s="25" t="s">
        <v>5</v>
      </c>
      <c r="C461" s="1">
        <v>44341.544677706552</v>
      </c>
      <c r="D461" t="s">
        <v>54</v>
      </c>
      <c r="E461" s="3">
        <v>2</v>
      </c>
      <c r="F461" s="1">
        <f t="shared" si="7"/>
        <v>44341.628011039887</v>
      </c>
      <c r="H461">
        <v>10979</v>
      </c>
      <c r="I461" s="32">
        <v>44341.628011039887</v>
      </c>
    </row>
    <row r="462" spans="1:9" x14ac:dyDescent="0.25">
      <c r="A462">
        <v>10983</v>
      </c>
      <c r="B462" s="25" t="s">
        <v>8</v>
      </c>
      <c r="C462" s="1">
        <v>44352.040593482903</v>
      </c>
      <c r="D462" t="s">
        <v>54</v>
      </c>
      <c r="E462" s="3">
        <v>5</v>
      </c>
      <c r="F462" s="1">
        <f t="shared" si="7"/>
        <v>44352.248926816239</v>
      </c>
      <c r="H462">
        <v>10983</v>
      </c>
      <c r="I462" s="32">
        <v>44352.248926816239</v>
      </c>
    </row>
    <row r="463" spans="1:9" x14ac:dyDescent="0.25">
      <c r="A463">
        <v>11036</v>
      </c>
      <c r="B463" s="25" t="s">
        <v>5</v>
      </c>
      <c r="C463" s="1">
        <v>44351.360413390314</v>
      </c>
      <c r="D463" t="s">
        <v>54</v>
      </c>
      <c r="E463" s="3">
        <v>2</v>
      </c>
      <c r="F463" s="1">
        <f t="shared" si="7"/>
        <v>44351.443746723649</v>
      </c>
      <c r="H463">
        <v>11036</v>
      </c>
      <c r="I463" s="32">
        <v>44351.443746723649</v>
      </c>
    </row>
    <row r="464" spans="1:9" x14ac:dyDescent="0.25">
      <c r="A464">
        <v>11073</v>
      </c>
      <c r="B464" s="25" t="s">
        <v>7</v>
      </c>
      <c r="C464" s="1">
        <v>44340.175894871798</v>
      </c>
      <c r="D464" t="s">
        <v>54</v>
      </c>
      <c r="E464" s="3">
        <v>0</v>
      </c>
      <c r="F464" s="1">
        <f t="shared" si="7"/>
        <v>44340.175894871798</v>
      </c>
      <c r="H464">
        <v>11073</v>
      </c>
      <c r="I464" s="32">
        <v>44340.175894871798</v>
      </c>
    </row>
    <row r="465" spans="1:9" x14ac:dyDescent="0.25">
      <c r="A465">
        <v>11104</v>
      </c>
      <c r="B465" s="25" t="s">
        <v>5</v>
      </c>
      <c r="C465" s="1">
        <v>44386.79892792023</v>
      </c>
      <c r="D465" t="s">
        <v>54</v>
      </c>
      <c r="E465" s="3">
        <v>2</v>
      </c>
      <c r="F465" s="1">
        <f t="shared" si="7"/>
        <v>44386.882261253566</v>
      </c>
      <c r="H465">
        <v>11104</v>
      </c>
      <c r="I465" s="32">
        <v>44386.882261253566</v>
      </c>
    </row>
    <row r="466" spans="1:9" x14ac:dyDescent="0.25">
      <c r="A466">
        <v>11116</v>
      </c>
      <c r="B466" s="25" t="s">
        <v>5</v>
      </c>
      <c r="C466" s="1">
        <v>44398.33130876068</v>
      </c>
      <c r="D466" t="s">
        <v>54</v>
      </c>
      <c r="E466" s="3">
        <v>2</v>
      </c>
      <c r="F466" s="1">
        <f t="shared" si="7"/>
        <v>44398.414642094016</v>
      </c>
      <c r="H466">
        <v>11116</v>
      </c>
      <c r="I466" s="32">
        <v>44398.414642094016</v>
      </c>
    </row>
    <row r="467" spans="1:9" x14ac:dyDescent="0.25">
      <c r="A467">
        <v>11130</v>
      </c>
      <c r="B467" s="25" t="s">
        <v>22</v>
      </c>
      <c r="C467" s="1">
        <v>44346.617573539887</v>
      </c>
      <c r="D467" t="s">
        <v>54</v>
      </c>
      <c r="E467" s="3">
        <v>10</v>
      </c>
      <c r="F467" s="1">
        <f t="shared" si="7"/>
        <v>44347.034240206551</v>
      </c>
      <c r="H467">
        <v>11130</v>
      </c>
      <c r="I467" s="32">
        <v>44347.034240206551</v>
      </c>
    </row>
    <row r="468" spans="1:9" x14ac:dyDescent="0.25">
      <c r="A468">
        <v>11137</v>
      </c>
      <c r="B468" s="25" t="s">
        <v>5</v>
      </c>
      <c r="C468" s="1">
        <v>44309.678202706556</v>
      </c>
      <c r="D468" t="s">
        <v>54</v>
      </c>
      <c r="E468" s="3">
        <v>2</v>
      </c>
      <c r="F468" s="1">
        <f t="shared" si="7"/>
        <v>44309.761536039892</v>
      </c>
      <c r="H468">
        <v>11137</v>
      </c>
      <c r="I468" s="32">
        <v>44309.761536039892</v>
      </c>
    </row>
    <row r="469" spans="1:9" x14ac:dyDescent="0.25">
      <c r="A469">
        <v>11162</v>
      </c>
      <c r="B469" s="25" t="s">
        <v>13</v>
      </c>
      <c r="C469" s="1">
        <v>44343.131430021363</v>
      </c>
      <c r="D469" t="s">
        <v>54</v>
      </c>
      <c r="E469" s="3">
        <v>-5</v>
      </c>
      <c r="F469" s="1">
        <f t="shared" si="7"/>
        <v>44342.923096688028</v>
      </c>
      <c r="H469">
        <v>11162</v>
      </c>
      <c r="I469" s="32">
        <v>44342.923096688028</v>
      </c>
    </row>
    <row r="470" spans="1:9" x14ac:dyDescent="0.25">
      <c r="A470">
        <v>11189</v>
      </c>
      <c r="B470" s="25" t="s">
        <v>2</v>
      </c>
      <c r="C470" s="1">
        <v>44315.5853445869</v>
      </c>
      <c r="D470" t="s">
        <v>54</v>
      </c>
      <c r="E470" s="3">
        <v>1</v>
      </c>
      <c r="F470" s="1">
        <f t="shared" si="7"/>
        <v>44315.627011253564</v>
      </c>
      <c r="H470">
        <v>11189</v>
      </c>
      <c r="I470" s="32">
        <v>44315.627011253564</v>
      </c>
    </row>
    <row r="471" spans="1:9" x14ac:dyDescent="0.25">
      <c r="A471">
        <v>11226</v>
      </c>
      <c r="B471" s="25" t="s">
        <v>2</v>
      </c>
      <c r="C471" s="1">
        <v>44401.445870975789</v>
      </c>
      <c r="D471" t="s">
        <v>54</v>
      </c>
      <c r="E471" s="3">
        <v>1</v>
      </c>
      <c r="F471" s="1">
        <f t="shared" si="7"/>
        <v>44401.487537642453</v>
      </c>
      <c r="H471">
        <v>11226</v>
      </c>
      <c r="I471" s="32">
        <v>44401.487537642453</v>
      </c>
    </row>
    <row r="472" spans="1:9" x14ac:dyDescent="0.25">
      <c r="A472">
        <v>11244</v>
      </c>
      <c r="B472" s="25" t="s">
        <v>2</v>
      </c>
      <c r="C472" s="1">
        <v>44370.277806232203</v>
      </c>
      <c r="D472" t="s">
        <v>54</v>
      </c>
      <c r="E472" s="3">
        <v>1</v>
      </c>
      <c r="F472" s="1">
        <f t="shared" si="7"/>
        <v>44370.319472898867</v>
      </c>
      <c r="H472">
        <v>11244</v>
      </c>
      <c r="I472" s="32">
        <v>44370.319472898867</v>
      </c>
    </row>
    <row r="473" spans="1:9" x14ac:dyDescent="0.25">
      <c r="A473">
        <v>11275</v>
      </c>
      <c r="B473" s="25" t="s">
        <v>9</v>
      </c>
      <c r="C473" s="1">
        <v>44373.50693536325</v>
      </c>
      <c r="D473" t="s">
        <v>54</v>
      </c>
      <c r="E473" s="3">
        <v>6</v>
      </c>
      <c r="F473" s="1">
        <f t="shared" si="7"/>
        <v>44373.75693536325</v>
      </c>
      <c r="H473">
        <v>11275</v>
      </c>
      <c r="I473" s="32">
        <v>44373.75693536325</v>
      </c>
    </row>
    <row r="474" spans="1:9" x14ac:dyDescent="0.25">
      <c r="A474">
        <v>11292</v>
      </c>
      <c r="B474" s="25" t="s">
        <v>5</v>
      </c>
      <c r="C474" s="1">
        <v>44303.036102528495</v>
      </c>
      <c r="D474" t="s">
        <v>54</v>
      </c>
      <c r="E474" s="3">
        <v>2</v>
      </c>
      <c r="F474" s="1">
        <f t="shared" si="7"/>
        <v>44303.11943586183</v>
      </c>
      <c r="H474">
        <v>11292</v>
      </c>
      <c r="I474" s="32">
        <v>44303.11943586183</v>
      </c>
    </row>
    <row r="475" spans="1:9" x14ac:dyDescent="0.25">
      <c r="A475">
        <v>11339</v>
      </c>
      <c r="B475" s="25" t="s">
        <v>12</v>
      </c>
      <c r="C475" s="1">
        <v>44319.191590420225</v>
      </c>
      <c r="D475" t="s">
        <v>54</v>
      </c>
      <c r="E475" s="3">
        <v>7</v>
      </c>
      <c r="F475" s="1">
        <f t="shared" si="7"/>
        <v>44319.483257086889</v>
      </c>
      <c r="H475">
        <v>11339</v>
      </c>
      <c r="I475" s="32">
        <v>44319.483257086889</v>
      </c>
    </row>
    <row r="476" spans="1:9" x14ac:dyDescent="0.25">
      <c r="A476">
        <v>11352</v>
      </c>
      <c r="B476" s="25" t="s">
        <v>3</v>
      </c>
      <c r="C476" s="1">
        <v>44309.383479594013</v>
      </c>
      <c r="D476" t="s">
        <v>54</v>
      </c>
      <c r="E476" s="3">
        <v>3</v>
      </c>
      <c r="F476" s="1">
        <f t="shared" si="7"/>
        <v>44309.508479594013</v>
      </c>
      <c r="H476">
        <v>11352</v>
      </c>
      <c r="I476" s="32">
        <v>44309.508479594013</v>
      </c>
    </row>
    <row r="477" spans="1:9" x14ac:dyDescent="0.25">
      <c r="A477">
        <v>11353</v>
      </c>
      <c r="B477" s="25" t="s">
        <v>2</v>
      </c>
      <c r="C477" s="1">
        <v>44339.892209437327</v>
      </c>
      <c r="D477" t="s">
        <v>54</v>
      </c>
      <c r="E477" s="3">
        <v>1</v>
      </c>
      <c r="F477" s="1">
        <f t="shared" si="7"/>
        <v>44339.933876103991</v>
      </c>
      <c r="H477">
        <v>11353</v>
      </c>
      <c r="I477" s="32">
        <v>44339.933876103991</v>
      </c>
    </row>
    <row r="478" spans="1:9" x14ac:dyDescent="0.25">
      <c r="A478">
        <v>11384</v>
      </c>
      <c r="B478" s="25" t="s">
        <v>7</v>
      </c>
      <c r="C478" s="1">
        <v>44330.324617699429</v>
      </c>
      <c r="D478" t="s">
        <v>54</v>
      </c>
      <c r="E478" s="3">
        <v>0</v>
      </c>
      <c r="F478" s="1">
        <f t="shared" si="7"/>
        <v>44330.324617699429</v>
      </c>
      <c r="H478">
        <v>11384</v>
      </c>
      <c r="I478" s="32">
        <v>44330.324617699429</v>
      </c>
    </row>
    <row r="479" spans="1:9" x14ac:dyDescent="0.25">
      <c r="A479">
        <v>11390</v>
      </c>
      <c r="B479" s="25" t="s">
        <v>2</v>
      </c>
      <c r="C479" s="1">
        <v>44309.53128354701</v>
      </c>
      <c r="D479" t="s">
        <v>54</v>
      </c>
      <c r="E479" s="3">
        <v>1</v>
      </c>
      <c r="F479" s="1">
        <f t="shared" si="7"/>
        <v>44309.572950213675</v>
      </c>
      <c r="H479">
        <v>11390</v>
      </c>
      <c r="I479" s="32">
        <v>44309.572950213675</v>
      </c>
    </row>
    <row r="480" spans="1:9" x14ac:dyDescent="0.25">
      <c r="A480">
        <v>11414</v>
      </c>
      <c r="B480" s="25" t="s">
        <v>5</v>
      </c>
      <c r="C480" s="1">
        <v>44382.633351388889</v>
      </c>
      <c r="D480" t="s">
        <v>54</v>
      </c>
      <c r="E480" s="3">
        <v>2</v>
      </c>
      <c r="F480" s="1">
        <f t="shared" si="7"/>
        <v>44382.716684722225</v>
      </c>
      <c r="H480">
        <v>11414</v>
      </c>
      <c r="I480" s="32">
        <v>44382.716684722225</v>
      </c>
    </row>
    <row r="481" spans="1:9" x14ac:dyDescent="0.25">
      <c r="A481">
        <v>11444</v>
      </c>
      <c r="B481" s="25" t="s">
        <v>2</v>
      </c>
      <c r="C481" s="1">
        <v>44385.111238853271</v>
      </c>
      <c r="D481" t="s">
        <v>54</v>
      </c>
      <c r="E481" s="3">
        <v>1</v>
      </c>
      <c r="F481" s="1">
        <f t="shared" si="7"/>
        <v>44385.152905519935</v>
      </c>
      <c r="H481">
        <v>11444</v>
      </c>
      <c r="I481" s="32">
        <v>44385.152905519935</v>
      </c>
    </row>
    <row r="482" spans="1:9" x14ac:dyDescent="0.25">
      <c r="A482">
        <v>11479</v>
      </c>
      <c r="B482" s="25" t="s">
        <v>20</v>
      </c>
      <c r="C482" s="1">
        <v>44345.739256160974</v>
      </c>
      <c r="D482" t="s">
        <v>54</v>
      </c>
      <c r="E482" s="3">
        <v>-6</v>
      </c>
      <c r="F482" s="1">
        <f t="shared" si="7"/>
        <v>44345.489256160974</v>
      </c>
      <c r="H482">
        <v>11479</v>
      </c>
      <c r="I482" s="32">
        <v>44345.489256160974</v>
      </c>
    </row>
    <row r="483" spans="1:9" x14ac:dyDescent="0.25">
      <c r="A483">
        <v>11523</v>
      </c>
      <c r="B483" s="25" t="s">
        <v>7</v>
      </c>
      <c r="C483" s="1">
        <v>44372.717714494305</v>
      </c>
      <c r="D483" t="s">
        <v>54</v>
      </c>
      <c r="E483" s="3">
        <v>0</v>
      </c>
      <c r="F483" s="1">
        <f t="shared" si="7"/>
        <v>44372.717714494305</v>
      </c>
      <c r="H483">
        <v>11523</v>
      </c>
      <c r="I483" s="32">
        <v>44372.717714494305</v>
      </c>
    </row>
    <row r="484" spans="1:9" x14ac:dyDescent="0.25">
      <c r="A484">
        <v>11548</v>
      </c>
      <c r="B484" s="25" t="s">
        <v>9</v>
      </c>
      <c r="C484" s="1">
        <v>44341.197134935901</v>
      </c>
      <c r="D484" t="s">
        <v>54</v>
      </c>
      <c r="E484" s="3">
        <v>6</v>
      </c>
      <c r="F484" s="1">
        <f t="shared" si="7"/>
        <v>44341.447134935901</v>
      </c>
      <c r="H484">
        <v>11548</v>
      </c>
      <c r="I484" s="32">
        <v>44341.447134935901</v>
      </c>
    </row>
    <row r="485" spans="1:9" x14ac:dyDescent="0.25">
      <c r="A485">
        <v>11647</v>
      </c>
      <c r="B485" s="25" t="s">
        <v>2</v>
      </c>
      <c r="C485" s="1">
        <v>44372.560803917382</v>
      </c>
      <c r="D485" t="s">
        <v>54</v>
      </c>
      <c r="E485" s="3">
        <v>1</v>
      </c>
      <c r="F485" s="1">
        <f t="shared" si="7"/>
        <v>44372.602470584046</v>
      </c>
      <c r="H485">
        <v>11647</v>
      </c>
      <c r="I485" s="32">
        <v>44372.602470584046</v>
      </c>
    </row>
    <row r="486" spans="1:9" x14ac:dyDescent="0.25">
      <c r="A486">
        <v>11657</v>
      </c>
      <c r="B486" s="25" t="s">
        <v>2</v>
      </c>
      <c r="C486" s="1">
        <v>44311.023465242164</v>
      </c>
      <c r="D486" t="s">
        <v>54</v>
      </c>
      <c r="E486" s="3">
        <v>1</v>
      </c>
      <c r="F486" s="1">
        <f t="shared" si="7"/>
        <v>44311.065131908828</v>
      </c>
      <c r="H486">
        <v>11657</v>
      </c>
      <c r="I486" s="32">
        <v>44311.065131908828</v>
      </c>
    </row>
    <row r="487" spans="1:9" x14ac:dyDescent="0.25">
      <c r="A487">
        <v>11660</v>
      </c>
      <c r="B487" s="25" t="s">
        <v>3</v>
      </c>
      <c r="C487" s="1">
        <v>44339.808989245015</v>
      </c>
      <c r="D487" t="s">
        <v>54</v>
      </c>
      <c r="E487" s="3">
        <v>3</v>
      </c>
      <c r="F487" s="1">
        <f t="shared" si="7"/>
        <v>44339.933989245015</v>
      </c>
      <c r="H487">
        <v>11660</v>
      </c>
      <c r="I487" s="32">
        <v>44339.933989245015</v>
      </c>
    </row>
    <row r="488" spans="1:9" x14ac:dyDescent="0.25">
      <c r="A488">
        <v>11678</v>
      </c>
      <c r="B488" s="25" t="s">
        <v>2</v>
      </c>
      <c r="C488" s="1">
        <v>44344.040613141027</v>
      </c>
      <c r="D488" t="s">
        <v>54</v>
      </c>
      <c r="E488" s="3">
        <v>1</v>
      </c>
      <c r="F488" s="1">
        <f t="shared" si="7"/>
        <v>44344.082279807692</v>
      </c>
      <c r="H488">
        <v>11678</v>
      </c>
      <c r="I488" s="32">
        <v>44344.082279807692</v>
      </c>
    </row>
    <row r="489" spans="1:9" x14ac:dyDescent="0.25">
      <c r="A489">
        <v>11693</v>
      </c>
      <c r="B489" s="25" t="s">
        <v>5</v>
      </c>
      <c r="C489" s="1">
        <v>44335.634153383187</v>
      </c>
      <c r="D489" t="s">
        <v>54</v>
      </c>
      <c r="E489" s="3">
        <v>2</v>
      </c>
      <c r="F489" s="1">
        <f t="shared" si="7"/>
        <v>44335.717486716523</v>
      </c>
      <c r="H489">
        <v>11693</v>
      </c>
      <c r="I489" s="32">
        <v>44335.717486716523</v>
      </c>
    </row>
    <row r="490" spans="1:9" x14ac:dyDescent="0.25">
      <c r="A490">
        <v>11708</v>
      </c>
      <c r="B490" s="25" t="s">
        <v>5</v>
      </c>
      <c r="C490" s="1">
        <v>44340.813497613955</v>
      </c>
      <c r="D490" t="s">
        <v>54</v>
      </c>
      <c r="E490" s="3">
        <v>2</v>
      </c>
      <c r="F490" s="1">
        <f t="shared" si="7"/>
        <v>44340.896830947291</v>
      </c>
      <c r="H490">
        <v>11708</v>
      </c>
      <c r="I490" s="32">
        <v>44340.896830947291</v>
      </c>
    </row>
    <row r="491" spans="1:9" x14ac:dyDescent="0.25">
      <c r="A491">
        <v>11720</v>
      </c>
      <c r="B491" s="25" t="s">
        <v>16</v>
      </c>
      <c r="C491" s="1">
        <v>44374.77912261396</v>
      </c>
      <c r="D491" t="s">
        <v>54</v>
      </c>
      <c r="E491" s="3">
        <v>-3</v>
      </c>
      <c r="F491" s="1">
        <f t="shared" si="7"/>
        <v>44374.65412261396</v>
      </c>
      <c r="H491">
        <v>11720</v>
      </c>
      <c r="I491" s="32">
        <v>44374.65412261396</v>
      </c>
    </row>
    <row r="492" spans="1:9" x14ac:dyDescent="0.25">
      <c r="A492">
        <v>11721</v>
      </c>
      <c r="B492" s="25" t="s">
        <v>5</v>
      </c>
      <c r="C492" s="1">
        <v>44371.826248789177</v>
      </c>
      <c r="D492" t="s">
        <v>54</v>
      </c>
      <c r="E492" s="3">
        <v>2</v>
      </c>
      <c r="F492" s="1">
        <f t="shared" si="7"/>
        <v>44371.909582122513</v>
      </c>
      <c r="H492">
        <v>11721</v>
      </c>
      <c r="I492" s="32">
        <v>44371.909582122513</v>
      </c>
    </row>
    <row r="493" spans="1:9" x14ac:dyDescent="0.25">
      <c r="A493">
        <v>11765</v>
      </c>
      <c r="B493" s="25" t="s">
        <v>2</v>
      </c>
      <c r="C493" s="1">
        <v>44310.309051780619</v>
      </c>
      <c r="D493" t="s">
        <v>54</v>
      </c>
      <c r="E493" s="3">
        <v>1</v>
      </c>
      <c r="F493" s="1">
        <f t="shared" si="7"/>
        <v>44310.350718447284</v>
      </c>
      <c r="H493">
        <v>11765</v>
      </c>
      <c r="I493" s="32">
        <v>44310.350718447284</v>
      </c>
    </row>
    <row r="494" spans="1:9" x14ac:dyDescent="0.25">
      <c r="A494">
        <v>11774</v>
      </c>
      <c r="B494" s="25" t="s">
        <v>7</v>
      </c>
      <c r="C494" s="1">
        <v>44389.619352920228</v>
      </c>
      <c r="D494" t="s">
        <v>54</v>
      </c>
      <c r="E494" s="3">
        <v>0</v>
      </c>
      <c r="F494" s="1">
        <f t="shared" si="7"/>
        <v>44389.619352920228</v>
      </c>
      <c r="H494">
        <v>11774</v>
      </c>
      <c r="I494" s="32">
        <v>44389.619352920228</v>
      </c>
    </row>
    <row r="495" spans="1:9" x14ac:dyDescent="0.25">
      <c r="A495">
        <v>11799</v>
      </c>
      <c r="B495" s="25" t="s">
        <v>5</v>
      </c>
      <c r="C495" s="1">
        <v>44307.468716809119</v>
      </c>
      <c r="D495" t="s">
        <v>54</v>
      </c>
      <c r="E495" s="3">
        <v>2</v>
      </c>
      <c r="F495" s="1">
        <f t="shared" si="7"/>
        <v>44307.552050142454</v>
      </c>
      <c r="H495">
        <v>11799</v>
      </c>
      <c r="I495" s="32">
        <v>44307.552050142454</v>
      </c>
    </row>
    <row r="496" spans="1:9" x14ac:dyDescent="0.25">
      <c r="A496">
        <v>11848</v>
      </c>
      <c r="B496" s="25" t="s">
        <v>7</v>
      </c>
      <c r="C496" s="1">
        <v>44315.956383974364</v>
      </c>
      <c r="D496" t="s">
        <v>54</v>
      </c>
      <c r="E496" s="3">
        <v>0</v>
      </c>
      <c r="F496" s="1">
        <f t="shared" si="7"/>
        <v>44315.956383974364</v>
      </c>
      <c r="H496">
        <v>11848</v>
      </c>
      <c r="I496" s="32">
        <v>44315.956383974364</v>
      </c>
    </row>
    <row r="497" spans="1:9" x14ac:dyDescent="0.25">
      <c r="A497">
        <v>11852</v>
      </c>
      <c r="B497" s="25" t="s">
        <v>5</v>
      </c>
      <c r="C497" s="1">
        <v>44340.167899750712</v>
      </c>
      <c r="D497" t="s">
        <v>54</v>
      </c>
      <c r="E497" s="3">
        <v>2</v>
      </c>
      <c r="F497" s="1">
        <f t="shared" si="7"/>
        <v>44340.251233084047</v>
      </c>
      <c r="H497">
        <v>11852</v>
      </c>
      <c r="I497" s="32">
        <v>44340.251233084047</v>
      </c>
    </row>
    <row r="498" spans="1:9" x14ac:dyDescent="0.25">
      <c r="A498">
        <v>11862</v>
      </c>
      <c r="B498" s="25" t="s">
        <v>7</v>
      </c>
      <c r="C498" s="1">
        <v>44326.825802706553</v>
      </c>
      <c r="D498" t="s">
        <v>54</v>
      </c>
      <c r="E498" s="3">
        <v>0</v>
      </c>
      <c r="F498" s="1">
        <f t="shared" si="7"/>
        <v>44326.825802706553</v>
      </c>
      <c r="H498">
        <v>11862</v>
      </c>
      <c r="I498" s="32">
        <v>44326.825802706553</v>
      </c>
    </row>
    <row r="499" spans="1:9" x14ac:dyDescent="0.25">
      <c r="A499">
        <v>11948</v>
      </c>
      <c r="B499" s="25" t="s">
        <v>5</v>
      </c>
      <c r="C499" s="1">
        <v>44338.341729914529</v>
      </c>
      <c r="D499" t="s">
        <v>54</v>
      </c>
      <c r="E499" s="3">
        <v>2</v>
      </c>
      <c r="F499" s="1">
        <f t="shared" si="7"/>
        <v>44338.425063247865</v>
      </c>
      <c r="H499">
        <v>11948</v>
      </c>
      <c r="I499" s="32">
        <v>44338.425063247865</v>
      </c>
    </row>
    <row r="500" spans="1:9" x14ac:dyDescent="0.25">
      <c r="A500">
        <v>11953</v>
      </c>
      <c r="B500" s="25" t="s">
        <v>5</v>
      </c>
      <c r="C500" s="1">
        <v>44350.587510576923</v>
      </c>
      <c r="D500" t="s">
        <v>54</v>
      </c>
      <c r="E500" s="3">
        <v>2</v>
      </c>
      <c r="F500" s="1">
        <f t="shared" si="7"/>
        <v>44350.670843910259</v>
      </c>
      <c r="H500">
        <v>11953</v>
      </c>
      <c r="I500" s="32">
        <v>44350.670843910259</v>
      </c>
    </row>
    <row r="501" spans="1:9" x14ac:dyDescent="0.25">
      <c r="A501">
        <v>11955</v>
      </c>
      <c r="B501" s="25" t="s">
        <v>3</v>
      </c>
      <c r="C501" s="1">
        <v>44383.449881873225</v>
      </c>
      <c r="D501" t="s">
        <v>54</v>
      </c>
      <c r="E501" s="3">
        <v>3</v>
      </c>
      <c r="F501" s="1">
        <f t="shared" si="7"/>
        <v>44383.574881873225</v>
      </c>
      <c r="H501">
        <v>11955</v>
      </c>
      <c r="I501" s="32">
        <v>44383.574881873225</v>
      </c>
    </row>
    <row r="502" spans="1:9" x14ac:dyDescent="0.25">
      <c r="A502">
        <v>11971</v>
      </c>
      <c r="B502" s="25" t="s">
        <v>2</v>
      </c>
      <c r="C502" s="1">
        <v>44344.695591880343</v>
      </c>
      <c r="D502" t="s">
        <v>54</v>
      </c>
      <c r="E502" s="3">
        <v>1</v>
      </c>
      <c r="F502" s="1">
        <f t="shared" si="7"/>
        <v>44344.737258547008</v>
      </c>
      <c r="H502">
        <v>11971</v>
      </c>
      <c r="I502" s="32">
        <v>44344.737258547008</v>
      </c>
    </row>
    <row r="503" spans="1:9" x14ac:dyDescent="0.25">
      <c r="A503">
        <v>11973</v>
      </c>
      <c r="B503" s="25" t="s">
        <v>8</v>
      </c>
      <c r="C503" s="1">
        <v>44342.895189921655</v>
      </c>
      <c r="D503" t="s">
        <v>54</v>
      </c>
      <c r="E503" s="3">
        <v>5</v>
      </c>
      <c r="F503" s="1">
        <f t="shared" si="7"/>
        <v>44343.103523254991</v>
      </c>
      <c r="H503">
        <v>11973</v>
      </c>
      <c r="I503" s="32">
        <v>44343.103523254991</v>
      </c>
    </row>
    <row r="504" spans="1:9" x14ac:dyDescent="0.25">
      <c r="A504">
        <v>11995</v>
      </c>
      <c r="B504" s="25" t="s">
        <v>5</v>
      </c>
      <c r="C504" s="1">
        <v>44301.734666524215</v>
      </c>
      <c r="D504" t="s">
        <v>54</v>
      </c>
      <c r="E504" s="3">
        <v>2</v>
      </c>
      <c r="F504" s="1">
        <f t="shared" si="7"/>
        <v>44301.817999857551</v>
      </c>
      <c r="H504">
        <v>11995</v>
      </c>
      <c r="I504" s="32">
        <v>44301.817999857551</v>
      </c>
    </row>
    <row r="505" spans="1:9" x14ac:dyDescent="0.25">
      <c r="A505">
        <v>11996</v>
      </c>
      <c r="B505" s="25" t="s">
        <v>7</v>
      </c>
      <c r="C505" s="1">
        <v>44399.967445299146</v>
      </c>
      <c r="D505" t="s">
        <v>54</v>
      </c>
      <c r="E505" s="3">
        <v>0</v>
      </c>
      <c r="F505" s="1">
        <f t="shared" si="7"/>
        <v>44399.967445299146</v>
      </c>
      <c r="H505">
        <v>11996</v>
      </c>
      <c r="I505" s="32">
        <v>44399.967445299146</v>
      </c>
    </row>
    <row r="506" spans="1:9" x14ac:dyDescent="0.25">
      <c r="A506">
        <v>12007</v>
      </c>
      <c r="B506" s="25" t="s">
        <v>2</v>
      </c>
      <c r="C506" s="1">
        <v>44385.460232158119</v>
      </c>
      <c r="D506" t="s">
        <v>54</v>
      </c>
      <c r="E506" s="3">
        <v>1</v>
      </c>
      <c r="F506" s="1">
        <f t="shared" si="7"/>
        <v>44385.501898824783</v>
      </c>
      <c r="H506">
        <v>12007</v>
      </c>
      <c r="I506" s="32">
        <v>44385.501898824783</v>
      </c>
    </row>
    <row r="507" spans="1:9" x14ac:dyDescent="0.25">
      <c r="A507">
        <v>12020</v>
      </c>
      <c r="B507" s="25" t="s">
        <v>5</v>
      </c>
      <c r="C507" s="1">
        <v>44370.479876923077</v>
      </c>
      <c r="D507" t="s">
        <v>54</v>
      </c>
      <c r="E507" s="3">
        <v>2</v>
      </c>
      <c r="F507" s="1">
        <f t="shared" si="7"/>
        <v>44370.563210256412</v>
      </c>
      <c r="H507">
        <v>12020</v>
      </c>
      <c r="I507" s="32">
        <v>44370.563210256412</v>
      </c>
    </row>
    <row r="508" spans="1:9" x14ac:dyDescent="0.25">
      <c r="A508">
        <v>12098</v>
      </c>
      <c r="B508" s="25" t="s">
        <v>2</v>
      </c>
      <c r="C508" s="1">
        <v>44308.132116844732</v>
      </c>
      <c r="D508" t="s">
        <v>54</v>
      </c>
      <c r="E508" s="3">
        <v>1</v>
      </c>
      <c r="F508" s="1">
        <f t="shared" si="7"/>
        <v>44308.173783511396</v>
      </c>
      <c r="H508">
        <v>12098</v>
      </c>
      <c r="I508" s="32">
        <v>44308.173783511396</v>
      </c>
    </row>
    <row r="509" spans="1:9" x14ac:dyDescent="0.25">
      <c r="A509">
        <v>12099</v>
      </c>
      <c r="B509" s="25" t="s">
        <v>2</v>
      </c>
      <c r="C509" s="1">
        <v>44315.315592948718</v>
      </c>
      <c r="D509" t="s">
        <v>54</v>
      </c>
      <c r="E509" s="3">
        <v>1</v>
      </c>
      <c r="F509" s="1">
        <f t="shared" si="7"/>
        <v>44315.357259615383</v>
      </c>
      <c r="H509">
        <v>12099</v>
      </c>
      <c r="I509" s="32">
        <v>44315.357259615383</v>
      </c>
    </row>
    <row r="510" spans="1:9" x14ac:dyDescent="0.25">
      <c r="A510">
        <v>12100</v>
      </c>
      <c r="B510" s="25" t="s">
        <v>7</v>
      </c>
      <c r="C510" s="1">
        <v>44315.812022150996</v>
      </c>
      <c r="D510" t="s">
        <v>54</v>
      </c>
      <c r="E510" s="3">
        <v>0</v>
      </c>
      <c r="F510" s="1">
        <f t="shared" si="7"/>
        <v>44315.812022150996</v>
      </c>
      <c r="H510">
        <v>12100</v>
      </c>
      <c r="I510" s="32">
        <v>44315.812022150996</v>
      </c>
    </row>
    <row r="511" spans="1:9" x14ac:dyDescent="0.25">
      <c r="A511">
        <v>12102</v>
      </c>
      <c r="B511" s="25" t="s">
        <v>18</v>
      </c>
      <c r="C511" s="1">
        <v>44333.906812642454</v>
      </c>
      <c r="D511" t="s">
        <v>54</v>
      </c>
      <c r="E511" s="3">
        <v>-4</v>
      </c>
      <c r="F511" s="1">
        <f t="shared" si="7"/>
        <v>44333.740145975789</v>
      </c>
      <c r="H511">
        <v>12102</v>
      </c>
      <c r="I511" s="32">
        <v>44333.740145975789</v>
      </c>
    </row>
    <row r="512" spans="1:9" x14ac:dyDescent="0.25">
      <c r="A512">
        <v>12132</v>
      </c>
      <c r="B512" s="25" t="s">
        <v>5</v>
      </c>
      <c r="C512" s="1">
        <v>44375.060551032766</v>
      </c>
      <c r="D512" t="s">
        <v>54</v>
      </c>
      <c r="E512" s="3">
        <v>2</v>
      </c>
      <c r="F512" s="1">
        <f t="shared" si="7"/>
        <v>44375.143884366102</v>
      </c>
      <c r="H512">
        <v>12132</v>
      </c>
      <c r="I512" s="32">
        <v>44375.143884366102</v>
      </c>
    </row>
    <row r="513" spans="1:9" x14ac:dyDescent="0.25">
      <c r="A513">
        <v>12150</v>
      </c>
      <c r="B513" s="25" t="s">
        <v>5</v>
      </c>
      <c r="C513" s="1">
        <v>44391.248758974361</v>
      </c>
      <c r="D513" t="s">
        <v>54</v>
      </c>
      <c r="E513" s="3">
        <v>2</v>
      </c>
      <c r="F513" s="1">
        <f t="shared" si="7"/>
        <v>44391.332092307697</v>
      </c>
      <c r="H513">
        <v>12150</v>
      </c>
      <c r="I513" s="32">
        <v>44391.332092307697</v>
      </c>
    </row>
    <row r="514" spans="1:9" x14ac:dyDescent="0.25">
      <c r="A514">
        <v>12166</v>
      </c>
      <c r="B514" s="25" t="s">
        <v>2</v>
      </c>
      <c r="C514" s="1">
        <v>44406.083236075501</v>
      </c>
      <c r="D514" t="s">
        <v>54</v>
      </c>
      <c r="E514" s="3">
        <v>1</v>
      </c>
      <c r="F514" s="1">
        <f t="shared" si="7"/>
        <v>44406.124902742165</v>
      </c>
      <c r="H514">
        <v>12166</v>
      </c>
      <c r="I514" s="32">
        <v>44406.124902742165</v>
      </c>
    </row>
    <row r="515" spans="1:9" x14ac:dyDescent="0.25">
      <c r="A515">
        <v>12180</v>
      </c>
      <c r="B515" s="25" t="s">
        <v>7</v>
      </c>
      <c r="C515" s="1">
        <v>44345.625231196587</v>
      </c>
      <c r="D515" t="s">
        <v>54</v>
      </c>
      <c r="E515" s="3">
        <v>0</v>
      </c>
      <c r="F515" s="1">
        <f t="shared" si="7"/>
        <v>44345.625231196587</v>
      </c>
      <c r="H515">
        <v>12180</v>
      </c>
      <c r="I515" s="32">
        <v>44345.625231196587</v>
      </c>
    </row>
    <row r="516" spans="1:9" x14ac:dyDescent="0.25">
      <c r="A516">
        <v>12221</v>
      </c>
      <c r="B516" s="25" t="s">
        <v>17</v>
      </c>
      <c r="C516" s="1">
        <v>44399.758135612537</v>
      </c>
      <c r="D516" t="s">
        <v>54</v>
      </c>
      <c r="E516" s="3">
        <v>-8</v>
      </c>
      <c r="F516" s="1">
        <f t="shared" si="7"/>
        <v>44399.424802279202</v>
      </c>
      <c r="H516">
        <v>12221</v>
      </c>
      <c r="I516" s="32">
        <v>44399.424802279202</v>
      </c>
    </row>
    <row r="517" spans="1:9" x14ac:dyDescent="0.25">
      <c r="A517">
        <v>12229</v>
      </c>
      <c r="B517" s="25" t="s">
        <v>2</v>
      </c>
      <c r="C517" s="1">
        <v>44372.693297186612</v>
      </c>
      <c r="D517" t="s">
        <v>54</v>
      </c>
      <c r="E517" s="3">
        <v>1</v>
      </c>
      <c r="F517" s="1">
        <f t="shared" si="7"/>
        <v>44372.734963853276</v>
      </c>
      <c r="H517">
        <v>12229</v>
      </c>
      <c r="I517" s="32">
        <v>44372.734963853276</v>
      </c>
    </row>
    <row r="518" spans="1:9" x14ac:dyDescent="0.25">
      <c r="A518">
        <v>12260</v>
      </c>
      <c r="B518" s="25" t="s">
        <v>2</v>
      </c>
      <c r="C518" s="1">
        <v>44341.016713141027</v>
      </c>
      <c r="D518" t="s">
        <v>54</v>
      </c>
      <c r="E518" s="3">
        <v>1</v>
      </c>
      <c r="F518" s="1">
        <f t="shared" ref="F518:F581" si="8">C518+E518/24</f>
        <v>44341.058379807691</v>
      </c>
      <c r="H518">
        <v>12260</v>
      </c>
      <c r="I518" s="32">
        <v>44341.058379807691</v>
      </c>
    </row>
    <row r="519" spans="1:9" x14ac:dyDescent="0.25">
      <c r="A519">
        <v>12296</v>
      </c>
      <c r="B519" s="25" t="s">
        <v>18</v>
      </c>
      <c r="C519" s="1">
        <v>44332.139493518516</v>
      </c>
      <c r="D519" t="s">
        <v>54</v>
      </c>
      <c r="E519" s="3">
        <v>-4</v>
      </c>
      <c r="F519" s="1">
        <f t="shared" si="8"/>
        <v>44331.972826851852</v>
      </c>
      <c r="H519">
        <v>12296</v>
      </c>
      <c r="I519" s="32">
        <v>44331.972826851852</v>
      </c>
    </row>
    <row r="520" spans="1:9" x14ac:dyDescent="0.25">
      <c r="A520">
        <v>12298</v>
      </c>
      <c r="B520" s="25" t="s">
        <v>5</v>
      </c>
      <c r="C520" s="1">
        <v>44337.01937047721</v>
      </c>
      <c r="D520" t="s">
        <v>54</v>
      </c>
      <c r="E520" s="3">
        <v>2</v>
      </c>
      <c r="F520" s="1">
        <f t="shared" si="8"/>
        <v>44337.102703810546</v>
      </c>
      <c r="H520">
        <v>12298</v>
      </c>
      <c r="I520" s="32">
        <v>44337.102703810546</v>
      </c>
    </row>
    <row r="521" spans="1:9" x14ac:dyDescent="0.25">
      <c r="A521">
        <v>12350</v>
      </c>
      <c r="B521" s="25" t="s">
        <v>3</v>
      </c>
      <c r="C521" s="1">
        <v>44296.327093482905</v>
      </c>
      <c r="D521" t="s">
        <v>54</v>
      </c>
      <c r="E521" s="3">
        <v>3</v>
      </c>
      <c r="F521" s="1">
        <f t="shared" si="8"/>
        <v>44296.452093482905</v>
      </c>
      <c r="H521">
        <v>12350</v>
      </c>
      <c r="I521" s="32">
        <v>44296.452093482905</v>
      </c>
    </row>
    <row r="522" spans="1:9" x14ac:dyDescent="0.25">
      <c r="A522">
        <v>12363</v>
      </c>
      <c r="B522" s="25" t="s">
        <v>5</v>
      </c>
      <c r="C522" s="1">
        <v>44302.298506908832</v>
      </c>
      <c r="D522" t="s">
        <v>54</v>
      </c>
      <c r="E522" s="3">
        <v>2</v>
      </c>
      <c r="F522" s="1">
        <f t="shared" si="8"/>
        <v>44302.381840242168</v>
      </c>
      <c r="H522">
        <v>12363</v>
      </c>
      <c r="I522" s="32">
        <v>44302.381840242168</v>
      </c>
    </row>
    <row r="523" spans="1:9" x14ac:dyDescent="0.25">
      <c r="A523">
        <v>12388</v>
      </c>
      <c r="B523" s="25" t="s">
        <v>7</v>
      </c>
      <c r="C523" s="1">
        <v>44308.775417521363</v>
      </c>
      <c r="D523" t="s">
        <v>54</v>
      </c>
      <c r="E523" s="3">
        <v>0</v>
      </c>
      <c r="F523" s="1">
        <f t="shared" si="8"/>
        <v>44308.775417521363</v>
      </c>
      <c r="H523">
        <v>12388</v>
      </c>
      <c r="I523" s="32">
        <v>44308.775417521363</v>
      </c>
    </row>
    <row r="524" spans="1:9" x14ac:dyDescent="0.25">
      <c r="A524">
        <v>12414</v>
      </c>
      <c r="B524" s="25" t="s">
        <v>22</v>
      </c>
      <c r="C524" s="1">
        <v>44331.306719836182</v>
      </c>
      <c r="D524" t="s">
        <v>54</v>
      </c>
      <c r="E524" s="3">
        <v>10</v>
      </c>
      <c r="F524" s="1">
        <f t="shared" si="8"/>
        <v>44331.723386502847</v>
      </c>
      <c r="H524">
        <v>12414</v>
      </c>
      <c r="I524" s="32">
        <v>44331.723386502847</v>
      </c>
    </row>
    <row r="525" spans="1:9" x14ac:dyDescent="0.25">
      <c r="A525">
        <v>12468</v>
      </c>
      <c r="B525" s="25" t="s">
        <v>5</v>
      </c>
      <c r="C525" s="1">
        <v>44300.867292521369</v>
      </c>
      <c r="D525" t="s">
        <v>54</v>
      </c>
      <c r="E525" s="3">
        <v>2</v>
      </c>
      <c r="F525" s="1">
        <f t="shared" si="8"/>
        <v>44300.950625854704</v>
      </c>
      <c r="H525">
        <v>12468</v>
      </c>
      <c r="I525" s="32">
        <v>44300.950625854704</v>
      </c>
    </row>
    <row r="526" spans="1:9" x14ac:dyDescent="0.25">
      <c r="A526">
        <v>12543</v>
      </c>
      <c r="B526" s="25" t="s">
        <v>2</v>
      </c>
      <c r="C526" s="1">
        <v>44345.257801816238</v>
      </c>
      <c r="D526" t="s">
        <v>54</v>
      </c>
      <c r="E526" s="3">
        <v>1</v>
      </c>
      <c r="F526" s="1">
        <f t="shared" si="8"/>
        <v>44345.299468482903</v>
      </c>
      <c r="H526">
        <v>12543</v>
      </c>
      <c r="I526" s="32">
        <v>44345.299468482903</v>
      </c>
    </row>
    <row r="527" spans="1:9" x14ac:dyDescent="0.25">
      <c r="A527">
        <v>12551</v>
      </c>
      <c r="B527" s="25" t="s">
        <v>5</v>
      </c>
      <c r="C527" s="1">
        <v>44309.464454985755</v>
      </c>
      <c r="D527" t="s">
        <v>54</v>
      </c>
      <c r="E527" s="3">
        <v>2</v>
      </c>
      <c r="F527" s="1">
        <f t="shared" si="8"/>
        <v>44309.547788319091</v>
      </c>
      <c r="H527">
        <v>12551</v>
      </c>
      <c r="I527" s="32">
        <v>44309.547788319091</v>
      </c>
    </row>
    <row r="528" spans="1:9" x14ac:dyDescent="0.25">
      <c r="A528">
        <v>12603</v>
      </c>
      <c r="B528" s="25" t="s">
        <v>5</v>
      </c>
      <c r="C528" s="1">
        <v>44344.310545762106</v>
      </c>
      <c r="D528" t="s">
        <v>54</v>
      </c>
      <c r="E528" s="3">
        <v>2</v>
      </c>
      <c r="F528" s="1">
        <f t="shared" si="8"/>
        <v>44344.393879095442</v>
      </c>
      <c r="H528">
        <v>12603</v>
      </c>
      <c r="I528" s="32">
        <v>44344.393879095442</v>
      </c>
    </row>
    <row r="529" spans="1:9" x14ac:dyDescent="0.25">
      <c r="A529">
        <v>12615</v>
      </c>
      <c r="B529" s="25" t="s">
        <v>5</v>
      </c>
      <c r="C529" s="1">
        <v>44313.965824252133</v>
      </c>
      <c r="D529" t="s">
        <v>54</v>
      </c>
      <c r="E529" s="3">
        <v>2</v>
      </c>
      <c r="F529" s="1">
        <f t="shared" si="8"/>
        <v>44314.049157585468</v>
      </c>
      <c r="H529">
        <v>12615</v>
      </c>
      <c r="I529" s="32">
        <v>44314.049157585468</v>
      </c>
    </row>
    <row r="530" spans="1:9" x14ac:dyDescent="0.25">
      <c r="A530">
        <v>12635</v>
      </c>
      <c r="B530" s="25" t="s">
        <v>7</v>
      </c>
      <c r="C530" s="1">
        <v>44340.85803187322</v>
      </c>
      <c r="D530" t="s">
        <v>54</v>
      </c>
      <c r="E530" s="3">
        <v>0</v>
      </c>
      <c r="F530" s="1">
        <f t="shared" si="8"/>
        <v>44340.85803187322</v>
      </c>
      <c r="H530">
        <v>12635</v>
      </c>
      <c r="I530" s="32">
        <v>44340.85803187322</v>
      </c>
    </row>
    <row r="531" spans="1:9" x14ac:dyDescent="0.25">
      <c r="A531">
        <v>12697</v>
      </c>
      <c r="B531" s="25" t="s">
        <v>7</v>
      </c>
      <c r="C531" s="1">
        <v>44309.469445797717</v>
      </c>
      <c r="D531" t="s">
        <v>54</v>
      </c>
      <c r="E531" s="3">
        <v>0</v>
      </c>
      <c r="F531" s="1">
        <f t="shared" si="8"/>
        <v>44309.469445797717</v>
      </c>
      <c r="H531">
        <v>12697</v>
      </c>
      <c r="I531" s="32">
        <v>44309.469445797717</v>
      </c>
    </row>
    <row r="532" spans="1:9" x14ac:dyDescent="0.25">
      <c r="A532">
        <v>12766</v>
      </c>
      <c r="B532" s="25" t="s">
        <v>7</v>
      </c>
      <c r="C532" s="1">
        <v>44311.266298789174</v>
      </c>
      <c r="D532" t="s">
        <v>54</v>
      </c>
      <c r="E532" s="3">
        <v>0</v>
      </c>
      <c r="F532" s="1">
        <f t="shared" si="8"/>
        <v>44311.266298789174</v>
      </c>
      <c r="H532">
        <v>12766</v>
      </c>
      <c r="I532" s="32">
        <v>44311.266298789174</v>
      </c>
    </row>
    <row r="533" spans="1:9" x14ac:dyDescent="0.25">
      <c r="A533">
        <v>12858</v>
      </c>
      <c r="B533" s="25" t="s">
        <v>5</v>
      </c>
      <c r="C533" s="1">
        <v>44340.796568447295</v>
      </c>
      <c r="D533" t="s">
        <v>54</v>
      </c>
      <c r="E533" s="3">
        <v>2</v>
      </c>
      <c r="F533" s="1">
        <f t="shared" si="8"/>
        <v>44340.87990178063</v>
      </c>
      <c r="H533">
        <v>12858</v>
      </c>
      <c r="I533" s="32">
        <v>44340.87990178063</v>
      </c>
    </row>
    <row r="534" spans="1:9" x14ac:dyDescent="0.25">
      <c r="A534">
        <v>12874</v>
      </c>
      <c r="B534" s="25" t="s">
        <v>2</v>
      </c>
      <c r="C534" s="1">
        <v>44295.445887678063</v>
      </c>
      <c r="D534" t="s">
        <v>54</v>
      </c>
      <c r="E534" s="3">
        <v>1</v>
      </c>
      <c r="F534" s="1">
        <f t="shared" si="8"/>
        <v>44295.487554344727</v>
      </c>
      <c r="H534">
        <v>12874</v>
      </c>
      <c r="I534" s="32">
        <v>44295.487554344727</v>
      </c>
    </row>
    <row r="535" spans="1:9" x14ac:dyDescent="0.25">
      <c r="A535">
        <v>12946</v>
      </c>
      <c r="B535" s="25" t="s">
        <v>5</v>
      </c>
      <c r="C535" s="1">
        <v>44346.605622827643</v>
      </c>
      <c r="D535" t="s">
        <v>54</v>
      </c>
      <c r="E535" s="3">
        <v>2</v>
      </c>
      <c r="F535" s="1">
        <f t="shared" si="8"/>
        <v>44346.688956160979</v>
      </c>
      <c r="H535">
        <v>12946</v>
      </c>
      <c r="I535" s="32">
        <v>44346.688956160979</v>
      </c>
    </row>
    <row r="536" spans="1:9" x14ac:dyDescent="0.25">
      <c r="A536">
        <v>12986</v>
      </c>
      <c r="B536" s="25" t="s">
        <v>2</v>
      </c>
      <c r="C536" s="1">
        <v>44402.993321011396</v>
      </c>
      <c r="D536" t="s">
        <v>54</v>
      </c>
      <c r="E536" s="3">
        <v>1</v>
      </c>
      <c r="F536" s="1">
        <f t="shared" si="8"/>
        <v>44403.03498767806</v>
      </c>
      <c r="H536">
        <v>12986</v>
      </c>
      <c r="I536" s="32">
        <v>44403.03498767806</v>
      </c>
    </row>
    <row r="537" spans="1:9" x14ac:dyDescent="0.25">
      <c r="A537">
        <v>12988</v>
      </c>
      <c r="B537" s="25" t="s">
        <v>2</v>
      </c>
      <c r="C537" s="1">
        <v>44343.852477492881</v>
      </c>
      <c r="D537" t="s">
        <v>54</v>
      </c>
      <c r="E537" s="3">
        <v>1</v>
      </c>
      <c r="F537" s="1">
        <f t="shared" si="8"/>
        <v>44343.894144159545</v>
      </c>
      <c r="H537">
        <v>12988</v>
      </c>
      <c r="I537" s="32">
        <v>44343.894144159545</v>
      </c>
    </row>
    <row r="538" spans="1:9" x14ac:dyDescent="0.25">
      <c r="A538">
        <v>13075</v>
      </c>
      <c r="B538" s="25" t="s">
        <v>2</v>
      </c>
      <c r="C538" s="1">
        <v>44303.638926282045</v>
      </c>
      <c r="D538" t="s">
        <v>54</v>
      </c>
      <c r="E538" s="3">
        <v>1</v>
      </c>
      <c r="F538" s="1">
        <f t="shared" si="8"/>
        <v>44303.680592948709</v>
      </c>
      <c r="H538">
        <v>13075</v>
      </c>
      <c r="I538" s="32">
        <v>44303.680592948709</v>
      </c>
    </row>
    <row r="539" spans="1:9" x14ac:dyDescent="0.25">
      <c r="A539">
        <v>13088</v>
      </c>
      <c r="B539" s="25" t="s">
        <v>2</v>
      </c>
      <c r="C539" s="1">
        <v>44354.314205306269</v>
      </c>
      <c r="D539" t="s">
        <v>54</v>
      </c>
      <c r="E539" s="3">
        <v>1</v>
      </c>
      <c r="F539" s="1">
        <f t="shared" si="8"/>
        <v>44354.355871972934</v>
      </c>
      <c r="H539">
        <v>13088</v>
      </c>
      <c r="I539" s="32">
        <v>44354.355871972934</v>
      </c>
    </row>
    <row r="540" spans="1:9" x14ac:dyDescent="0.25">
      <c r="A540">
        <v>13119</v>
      </c>
      <c r="B540" s="25" t="s">
        <v>7</v>
      </c>
      <c r="C540" s="1">
        <v>44313.452444800569</v>
      </c>
      <c r="D540" t="s">
        <v>54</v>
      </c>
      <c r="E540" s="3">
        <v>0</v>
      </c>
      <c r="F540" s="1">
        <f t="shared" si="8"/>
        <v>44313.452444800569</v>
      </c>
      <c r="H540">
        <v>13119</v>
      </c>
      <c r="I540" s="32">
        <v>44313.452444800569</v>
      </c>
    </row>
    <row r="541" spans="1:9" x14ac:dyDescent="0.25">
      <c r="A541">
        <v>13148</v>
      </c>
      <c r="B541" s="25" t="s">
        <v>9</v>
      </c>
      <c r="C541" s="1">
        <v>44342.438623753565</v>
      </c>
      <c r="D541" t="s">
        <v>54</v>
      </c>
      <c r="E541" s="3">
        <v>6</v>
      </c>
      <c r="F541" s="1">
        <f t="shared" si="8"/>
        <v>44342.688623753565</v>
      </c>
      <c r="H541">
        <v>13148</v>
      </c>
      <c r="I541" s="32">
        <v>44342.688623753565</v>
      </c>
    </row>
    <row r="542" spans="1:9" x14ac:dyDescent="0.25">
      <c r="A542">
        <v>13153</v>
      </c>
      <c r="B542" s="25" t="s">
        <v>2</v>
      </c>
      <c r="C542" s="1">
        <v>44370.331193874641</v>
      </c>
      <c r="D542" t="s">
        <v>54</v>
      </c>
      <c r="E542" s="3">
        <v>1</v>
      </c>
      <c r="F542" s="1">
        <f t="shared" si="8"/>
        <v>44370.372860541305</v>
      </c>
      <c r="H542">
        <v>13153</v>
      </c>
      <c r="I542" s="32">
        <v>44370.372860541305</v>
      </c>
    </row>
    <row r="543" spans="1:9" x14ac:dyDescent="0.25">
      <c r="A543">
        <v>13161</v>
      </c>
      <c r="B543" s="25" t="s">
        <v>14</v>
      </c>
      <c r="C543" s="1">
        <v>44312.173103169516</v>
      </c>
      <c r="D543" t="s">
        <v>54</v>
      </c>
      <c r="E543" s="3">
        <v>12</v>
      </c>
      <c r="F543" s="1">
        <f t="shared" si="8"/>
        <v>44312.673103169516</v>
      </c>
      <c r="H543">
        <v>13161</v>
      </c>
      <c r="I543" s="32">
        <v>44312.673103169516</v>
      </c>
    </row>
    <row r="544" spans="1:9" x14ac:dyDescent="0.25">
      <c r="A544">
        <v>13176</v>
      </c>
      <c r="B544" s="25" t="s">
        <v>2</v>
      </c>
      <c r="C544" s="1">
        <v>44309.775301745016</v>
      </c>
      <c r="D544" t="s">
        <v>54</v>
      </c>
      <c r="E544" s="3">
        <v>1</v>
      </c>
      <c r="F544" s="1">
        <f t="shared" si="8"/>
        <v>44309.81696841168</v>
      </c>
      <c r="H544">
        <v>13176</v>
      </c>
      <c r="I544" s="32">
        <v>44309.81696841168</v>
      </c>
    </row>
    <row r="545" spans="1:9" x14ac:dyDescent="0.25">
      <c r="A545">
        <v>13193</v>
      </c>
      <c r="B545" s="25" t="s">
        <v>5</v>
      </c>
      <c r="C545" s="1">
        <v>44373.866592058403</v>
      </c>
      <c r="D545" t="s">
        <v>54</v>
      </c>
      <c r="E545" s="3">
        <v>2</v>
      </c>
      <c r="F545" s="1">
        <f t="shared" si="8"/>
        <v>44373.949925391738</v>
      </c>
      <c r="H545">
        <v>13193</v>
      </c>
      <c r="I545" s="32">
        <v>44373.949925391738</v>
      </c>
    </row>
    <row r="546" spans="1:9" x14ac:dyDescent="0.25">
      <c r="A546">
        <v>13228</v>
      </c>
      <c r="B546" s="25" t="s">
        <v>2</v>
      </c>
      <c r="C546" s="1">
        <v>44372.97201360399</v>
      </c>
      <c r="D546" t="s">
        <v>54</v>
      </c>
      <c r="E546" s="3">
        <v>1</v>
      </c>
      <c r="F546" s="1">
        <f t="shared" si="8"/>
        <v>44373.013680270655</v>
      </c>
      <c r="H546">
        <v>13228</v>
      </c>
      <c r="I546" s="32">
        <v>44373.013680270655</v>
      </c>
    </row>
    <row r="547" spans="1:9" x14ac:dyDescent="0.25">
      <c r="A547">
        <v>13268</v>
      </c>
      <c r="B547" s="25" t="s">
        <v>5</v>
      </c>
      <c r="C547" s="1">
        <v>44293.253146652416</v>
      </c>
      <c r="D547" t="s">
        <v>54</v>
      </c>
      <c r="E547" s="3">
        <v>2</v>
      </c>
      <c r="F547" s="1">
        <f t="shared" si="8"/>
        <v>44293.336479985752</v>
      </c>
      <c r="H547">
        <v>13268</v>
      </c>
      <c r="I547" s="32">
        <v>44293.336479985752</v>
      </c>
    </row>
    <row r="548" spans="1:9" x14ac:dyDescent="0.25">
      <c r="A548">
        <v>13270</v>
      </c>
      <c r="B548" s="25" t="s">
        <v>7</v>
      </c>
      <c r="C548" s="1">
        <v>44365.810340883188</v>
      </c>
      <c r="D548" t="s">
        <v>54</v>
      </c>
      <c r="E548" s="3">
        <v>0</v>
      </c>
      <c r="F548" s="1">
        <f t="shared" si="8"/>
        <v>44365.810340883188</v>
      </c>
      <c r="H548">
        <v>13270</v>
      </c>
      <c r="I548" s="32">
        <v>44365.810340883188</v>
      </c>
    </row>
    <row r="549" spans="1:9" x14ac:dyDescent="0.25">
      <c r="A549">
        <v>13380</v>
      </c>
      <c r="B549" s="25" t="s">
        <v>3</v>
      </c>
      <c r="C549" s="1">
        <v>44292.90417816952</v>
      </c>
      <c r="D549" t="s">
        <v>54</v>
      </c>
      <c r="E549" s="3">
        <v>3</v>
      </c>
      <c r="F549" s="1">
        <f t="shared" si="8"/>
        <v>44293.02917816952</v>
      </c>
      <c r="H549">
        <v>13380</v>
      </c>
      <c r="I549" s="32">
        <v>44293.02917816952</v>
      </c>
    </row>
    <row r="550" spans="1:9" x14ac:dyDescent="0.25">
      <c r="A550">
        <v>13400</v>
      </c>
      <c r="B550" s="25" t="s">
        <v>2</v>
      </c>
      <c r="C550" s="1">
        <v>44398.403188782053</v>
      </c>
      <c r="D550" t="s">
        <v>54</v>
      </c>
      <c r="E550" s="3">
        <v>1</v>
      </c>
      <c r="F550" s="1">
        <f t="shared" si="8"/>
        <v>44398.444855448717</v>
      </c>
      <c r="H550">
        <v>13400</v>
      </c>
      <c r="I550" s="32">
        <v>44398.444855448717</v>
      </c>
    </row>
    <row r="551" spans="1:9" x14ac:dyDescent="0.25">
      <c r="A551">
        <v>13435</v>
      </c>
      <c r="B551" s="25" t="s">
        <v>2</v>
      </c>
      <c r="C551" s="1">
        <v>44391.798474002848</v>
      </c>
      <c r="D551" t="s">
        <v>54</v>
      </c>
      <c r="E551" s="3">
        <v>1</v>
      </c>
      <c r="F551" s="1">
        <f t="shared" si="8"/>
        <v>44391.840140669512</v>
      </c>
      <c r="H551">
        <v>13435</v>
      </c>
      <c r="I551" s="32">
        <v>44391.840140669512</v>
      </c>
    </row>
    <row r="552" spans="1:9" x14ac:dyDescent="0.25">
      <c r="A552">
        <v>13458</v>
      </c>
      <c r="B552" s="25" t="s">
        <v>2</v>
      </c>
      <c r="C552" s="1">
        <v>44315.738052706554</v>
      </c>
      <c r="D552" t="s">
        <v>54</v>
      </c>
      <c r="E552" s="3">
        <v>1</v>
      </c>
      <c r="F552" s="1">
        <f t="shared" si="8"/>
        <v>44315.779719373219</v>
      </c>
      <c r="H552">
        <v>13458</v>
      </c>
      <c r="I552" s="32">
        <v>44315.779719373219</v>
      </c>
    </row>
    <row r="553" spans="1:9" x14ac:dyDescent="0.25">
      <c r="A553">
        <v>13464</v>
      </c>
      <c r="B553" s="25" t="s">
        <v>3</v>
      </c>
      <c r="C553" s="1">
        <v>44301.791172613965</v>
      </c>
      <c r="D553" t="s">
        <v>54</v>
      </c>
      <c r="E553" s="3">
        <v>3</v>
      </c>
      <c r="F553" s="1">
        <f t="shared" si="8"/>
        <v>44301.916172613965</v>
      </c>
      <c r="H553">
        <v>13464</v>
      </c>
      <c r="I553" s="32">
        <v>44301.916172613965</v>
      </c>
    </row>
    <row r="554" spans="1:9" x14ac:dyDescent="0.25">
      <c r="A554">
        <v>13486</v>
      </c>
      <c r="B554" s="25" t="s">
        <v>5</v>
      </c>
      <c r="C554" s="1">
        <v>44298.594870975787</v>
      </c>
      <c r="D554" t="s">
        <v>54</v>
      </c>
      <c r="E554" s="3">
        <v>2</v>
      </c>
      <c r="F554" s="1">
        <f t="shared" si="8"/>
        <v>44298.678204309123</v>
      </c>
      <c r="H554">
        <v>13486</v>
      </c>
      <c r="I554" s="32">
        <v>44298.678204309123</v>
      </c>
    </row>
    <row r="555" spans="1:9" x14ac:dyDescent="0.25">
      <c r="A555">
        <v>13532</v>
      </c>
      <c r="B555" s="25" t="s">
        <v>3</v>
      </c>
      <c r="C555" s="1">
        <v>44344.073567770662</v>
      </c>
      <c r="D555" t="s">
        <v>54</v>
      </c>
      <c r="E555" s="3">
        <v>3</v>
      </c>
      <c r="F555" s="1">
        <f t="shared" si="8"/>
        <v>44344.198567770662</v>
      </c>
      <c r="H555">
        <v>13532</v>
      </c>
      <c r="I555" s="32">
        <v>44344.198567770662</v>
      </c>
    </row>
    <row r="556" spans="1:9" x14ac:dyDescent="0.25">
      <c r="A556">
        <v>13536</v>
      </c>
      <c r="B556" s="25" t="s">
        <v>16</v>
      </c>
      <c r="C556" s="1">
        <v>44340.78888999288</v>
      </c>
      <c r="D556" t="s">
        <v>54</v>
      </c>
      <c r="E556" s="3">
        <v>-3</v>
      </c>
      <c r="F556" s="1">
        <f t="shared" si="8"/>
        <v>44340.66388999288</v>
      </c>
      <c r="H556">
        <v>13536</v>
      </c>
      <c r="I556" s="32">
        <v>44340.66388999288</v>
      </c>
    </row>
    <row r="557" spans="1:9" x14ac:dyDescent="0.25">
      <c r="A557">
        <v>13586</v>
      </c>
      <c r="B557" s="25" t="s">
        <v>7</v>
      </c>
      <c r="C557" s="1">
        <v>44415.69734690171</v>
      </c>
      <c r="D557" t="s">
        <v>54</v>
      </c>
      <c r="E557" s="3">
        <v>0</v>
      </c>
      <c r="F557" s="1">
        <f t="shared" si="8"/>
        <v>44415.69734690171</v>
      </c>
      <c r="H557">
        <v>13586</v>
      </c>
      <c r="I557" s="32">
        <v>44415.69734690171</v>
      </c>
    </row>
    <row r="558" spans="1:9" x14ac:dyDescent="0.25">
      <c r="A558">
        <v>13599</v>
      </c>
      <c r="B558" s="25" t="s">
        <v>2</v>
      </c>
      <c r="C558" s="1">
        <v>44373.297785826209</v>
      </c>
      <c r="D558" t="s">
        <v>54</v>
      </c>
      <c r="E558" s="3">
        <v>1</v>
      </c>
      <c r="F558" s="1">
        <f t="shared" si="8"/>
        <v>44373.339452492874</v>
      </c>
      <c r="H558">
        <v>13599</v>
      </c>
      <c r="I558" s="32">
        <v>44373.339452492874</v>
      </c>
    </row>
    <row r="559" spans="1:9" x14ac:dyDescent="0.25">
      <c r="A559">
        <v>13620</v>
      </c>
      <c r="B559" s="25" t="s">
        <v>9</v>
      </c>
      <c r="C559" s="1">
        <v>44308.740063853278</v>
      </c>
      <c r="D559" t="s">
        <v>54</v>
      </c>
      <c r="E559" s="3">
        <v>6</v>
      </c>
      <c r="F559" s="1">
        <f t="shared" si="8"/>
        <v>44308.990063853278</v>
      </c>
      <c r="H559">
        <v>13620</v>
      </c>
      <c r="I559" s="32">
        <v>44308.990063853278</v>
      </c>
    </row>
    <row r="560" spans="1:9" x14ac:dyDescent="0.25">
      <c r="A560">
        <v>13625</v>
      </c>
      <c r="B560" s="25" t="s">
        <v>3</v>
      </c>
      <c r="C560" s="1">
        <v>44379.284735078341</v>
      </c>
      <c r="D560" t="s">
        <v>54</v>
      </c>
      <c r="E560" s="3">
        <v>3</v>
      </c>
      <c r="F560" s="1">
        <f t="shared" si="8"/>
        <v>44379.409735078341</v>
      </c>
      <c r="H560">
        <v>13625</v>
      </c>
      <c r="I560" s="32">
        <v>44379.409735078341</v>
      </c>
    </row>
    <row r="561" spans="1:9" x14ac:dyDescent="0.25">
      <c r="A561">
        <v>13646</v>
      </c>
      <c r="B561" s="25" t="s">
        <v>5</v>
      </c>
      <c r="C561" s="1">
        <v>44371.760739066958</v>
      </c>
      <c r="D561" t="s">
        <v>54</v>
      </c>
      <c r="E561" s="3">
        <v>2</v>
      </c>
      <c r="F561" s="1">
        <f t="shared" si="8"/>
        <v>44371.844072400294</v>
      </c>
      <c r="H561">
        <v>13646</v>
      </c>
      <c r="I561" s="32">
        <v>44371.844072400294</v>
      </c>
    </row>
    <row r="562" spans="1:9" x14ac:dyDescent="0.25">
      <c r="A562">
        <v>13671</v>
      </c>
      <c r="B562" s="25" t="s">
        <v>3</v>
      </c>
      <c r="C562" s="1">
        <v>44371.288996937321</v>
      </c>
      <c r="D562" t="s">
        <v>54</v>
      </c>
      <c r="E562" s="3">
        <v>3</v>
      </c>
      <c r="F562" s="1">
        <f t="shared" si="8"/>
        <v>44371.413996937321</v>
      </c>
      <c r="H562">
        <v>13671</v>
      </c>
      <c r="I562" s="32">
        <v>44371.413996937321</v>
      </c>
    </row>
    <row r="563" spans="1:9" x14ac:dyDescent="0.25">
      <c r="A563">
        <v>13743</v>
      </c>
      <c r="B563" s="25" t="s">
        <v>9</v>
      </c>
      <c r="C563" s="1">
        <v>44375.71634786325</v>
      </c>
      <c r="D563" t="s">
        <v>54</v>
      </c>
      <c r="E563" s="3">
        <v>6</v>
      </c>
      <c r="F563" s="1">
        <f t="shared" si="8"/>
        <v>44375.96634786325</v>
      </c>
      <c r="H563">
        <v>13743</v>
      </c>
      <c r="I563" s="32">
        <v>44375.96634786325</v>
      </c>
    </row>
    <row r="564" spans="1:9" x14ac:dyDescent="0.25">
      <c r="A564">
        <v>13770</v>
      </c>
      <c r="B564" s="25" t="s">
        <v>2</v>
      </c>
      <c r="C564" s="1">
        <v>44374.457630163823</v>
      </c>
      <c r="D564" t="s">
        <v>54</v>
      </c>
      <c r="E564" s="3">
        <v>1</v>
      </c>
      <c r="F564" s="1">
        <f t="shared" si="8"/>
        <v>44374.499296830487</v>
      </c>
      <c r="H564">
        <v>13770</v>
      </c>
      <c r="I564" s="32">
        <v>44374.499296830487</v>
      </c>
    </row>
    <row r="565" spans="1:9" x14ac:dyDescent="0.25">
      <c r="A565">
        <v>13834</v>
      </c>
      <c r="B565" s="25" t="s">
        <v>4</v>
      </c>
      <c r="C565" s="1">
        <v>44373.14315473647</v>
      </c>
      <c r="D565" t="s">
        <v>54</v>
      </c>
      <c r="E565" s="3">
        <v>11</v>
      </c>
      <c r="F565" s="1">
        <f t="shared" si="8"/>
        <v>44373.601488069806</v>
      </c>
      <c r="H565">
        <v>13834</v>
      </c>
      <c r="I565" s="32">
        <v>44373.601488069806</v>
      </c>
    </row>
    <row r="566" spans="1:9" x14ac:dyDescent="0.25">
      <c r="A566">
        <v>13881</v>
      </c>
      <c r="B566" s="25" t="s">
        <v>5</v>
      </c>
      <c r="C566" s="1">
        <v>44309.370861930198</v>
      </c>
      <c r="D566" t="s">
        <v>54</v>
      </c>
      <c r="E566" s="3">
        <v>2</v>
      </c>
      <c r="F566" s="1">
        <f t="shared" si="8"/>
        <v>44309.454195263534</v>
      </c>
      <c r="H566">
        <v>13881</v>
      </c>
      <c r="I566" s="32">
        <v>44309.454195263534</v>
      </c>
    </row>
    <row r="567" spans="1:9" x14ac:dyDescent="0.25">
      <c r="A567">
        <v>13882</v>
      </c>
      <c r="B567" s="25" t="s">
        <v>7</v>
      </c>
      <c r="C567" s="1">
        <v>44302.048579594019</v>
      </c>
      <c r="D567" t="s">
        <v>54</v>
      </c>
      <c r="E567" s="3">
        <v>0</v>
      </c>
      <c r="F567" s="1">
        <f t="shared" si="8"/>
        <v>44302.048579594019</v>
      </c>
      <c r="H567">
        <v>13882</v>
      </c>
      <c r="I567" s="32">
        <v>44302.048579594019</v>
      </c>
    </row>
    <row r="568" spans="1:9" x14ac:dyDescent="0.25">
      <c r="A568">
        <v>13934</v>
      </c>
      <c r="B568" s="25" t="s">
        <v>13</v>
      </c>
      <c r="C568" s="1">
        <v>44379.450839992875</v>
      </c>
      <c r="D568" t="s">
        <v>54</v>
      </c>
      <c r="E568" s="3">
        <v>-5</v>
      </c>
      <c r="F568" s="1">
        <f t="shared" si="8"/>
        <v>44379.242506659539</v>
      </c>
      <c r="H568">
        <v>13934</v>
      </c>
      <c r="I568" s="32">
        <v>44379.242506659539</v>
      </c>
    </row>
    <row r="569" spans="1:9" x14ac:dyDescent="0.25">
      <c r="A569">
        <v>13979</v>
      </c>
      <c r="B569" s="25" t="s">
        <v>3</v>
      </c>
      <c r="C569" s="1">
        <v>44345.568251531338</v>
      </c>
      <c r="D569" t="s">
        <v>54</v>
      </c>
      <c r="E569" s="3">
        <v>3</v>
      </c>
      <c r="F569" s="1">
        <f t="shared" si="8"/>
        <v>44345.693251531338</v>
      </c>
      <c r="H569">
        <v>13979</v>
      </c>
      <c r="I569" s="32">
        <v>44345.693251531338</v>
      </c>
    </row>
    <row r="570" spans="1:9" x14ac:dyDescent="0.25">
      <c r="A570">
        <v>13994</v>
      </c>
      <c r="B570" s="25" t="s">
        <v>3</v>
      </c>
      <c r="C570" s="1">
        <v>44374.330030982906</v>
      </c>
      <c r="D570" t="s">
        <v>54</v>
      </c>
      <c r="E570" s="3">
        <v>3</v>
      </c>
      <c r="F570" s="1">
        <f t="shared" si="8"/>
        <v>44374.455030982906</v>
      </c>
      <c r="H570">
        <v>13994</v>
      </c>
      <c r="I570" s="32">
        <v>44374.455030982906</v>
      </c>
    </row>
    <row r="571" spans="1:9" x14ac:dyDescent="0.25">
      <c r="A571">
        <v>13997</v>
      </c>
      <c r="B571" s="25" t="s">
        <v>23</v>
      </c>
      <c r="C571" s="1">
        <v>44359.54925968661</v>
      </c>
      <c r="D571" t="s">
        <v>54</v>
      </c>
      <c r="E571" s="3">
        <v>-2</v>
      </c>
      <c r="F571" s="1">
        <f t="shared" si="8"/>
        <v>44359.465926353274</v>
      </c>
      <c r="H571">
        <v>13997</v>
      </c>
      <c r="I571" s="32">
        <v>44359.465926353274</v>
      </c>
    </row>
    <row r="572" spans="1:9" x14ac:dyDescent="0.25">
      <c r="A572">
        <v>13998</v>
      </c>
      <c r="B572" s="25" t="s">
        <v>3</v>
      </c>
      <c r="C572" s="1">
        <v>44374.83203814103</v>
      </c>
      <c r="D572" t="s">
        <v>54</v>
      </c>
      <c r="E572" s="3">
        <v>3</v>
      </c>
      <c r="F572" s="1">
        <f t="shared" si="8"/>
        <v>44374.95703814103</v>
      </c>
      <c r="H572">
        <v>13998</v>
      </c>
      <c r="I572" s="32">
        <v>44374.95703814103</v>
      </c>
    </row>
    <row r="573" spans="1:9" x14ac:dyDescent="0.25">
      <c r="A573">
        <v>14067</v>
      </c>
      <c r="B573" s="25" t="s">
        <v>16</v>
      </c>
      <c r="C573" s="1">
        <v>44326.760382158122</v>
      </c>
      <c r="D573" t="s">
        <v>54</v>
      </c>
      <c r="E573" s="3">
        <v>-3</v>
      </c>
      <c r="F573" s="1">
        <f t="shared" si="8"/>
        <v>44326.635382158122</v>
      </c>
      <c r="H573">
        <v>14067</v>
      </c>
      <c r="I573" s="32">
        <v>44326.635382158122</v>
      </c>
    </row>
    <row r="574" spans="1:9" x14ac:dyDescent="0.25">
      <c r="A574">
        <v>14068</v>
      </c>
      <c r="B574" s="25" t="s">
        <v>2</v>
      </c>
      <c r="C574" s="1">
        <v>44316.932020085478</v>
      </c>
      <c r="D574" t="s">
        <v>54</v>
      </c>
      <c r="E574" s="3">
        <v>1</v>
      </c>
      <c r="F574" s="1">
        <f t="shared" si="8"/>
        <v>44316.973686752142</v>
      </c>
      <c r="H574">
        <v>14068</v>
      </c>
      <c r="I574" s="32">
        <v>44316.973686752142</v>
      </c>
    </row>
    <row r="575" spans="1:9" x14ac:dyDescent="0.25">
      <c r="A575">
        <v>14102</v>
      </c>
      <c r="B575" s="25" t="s">
        <v>3</v>
      </c>
      <c r="C575" s="1">
        <v>44378.436351531345</v>
      </c>
      <c r="D575" t="s">
        <v>54</v>
      </c>
      <c r="E575" s="3">
        <v>3</v>
      </c>
      <c r="F575" s="1">
        <f t="shared" si="8"/>
        <v>44378.561351531345</v>
      </c>
      <c r="H575">
        <v>14102</v>
      </c>
      <c r="I575" s="32">
        <v>44378.561351531345</v>
      </c>
    </row>
    <row r="576" spans="1:9" x14ac:dyDescent="0.25">
      <c r="A576">
        <v>14155</v>
      </c>
      <c r="B576" s="25" t="s">
        <v>5</v>
      </c>
      <c r="C576" s="1">
        <v>44397.634661965814</v>
      </c>
      <c r="D576" t="s">
        <v>54</v>
      </c>
      <c r="E576" s="3">
        <v>2</v>
      </c>
      <c r="F576" s="1">
        <f t="shared" si="8"/>
        <v>44397.71799529915</v>
      </c>
      <c r="H576">
        <v>14155</v>
      </c>
      <c r="I576" s="32">
        <v>44397.71799529915</v>
      </c>
    </row>
    <row r="577" spans="1:9" x14ac:dyDescent="0.25">
      <c r="A577">
        <v>14161</v>
      </c>
      <c r="B577" s="25" t="s">
        <v>2</v>
      </c>
      <c r="C577" s="1">
        <v>44297.03623372507</v>
      </c>
      <c r="D577" t="s">
        <v>54</v>
      </c>
      <c r="E577" s="3">
        <v>1</v>
      </c>
      <c r="F577" s="1">
        <f t="shared" si="8"/>
        <v>44297.077900391734</v>
      </c>
      <c r="H577">
        <v>14161</v>
      </c>
      <c r="I577" s="32">
        <v>44297.077900391734</v>
      </c>
    </row>
    <row r="578" spans="1:9" x14ac:dyDescent="0.25">
      <c r="A578">
        <v>14189</v>
      </c>
      <c r="B578" s="25" t="s">
        <v>9</v>
      </c>
      <c r="C578" s="1">
        <v>44337.728475391734</v>
      </c>
      <c r="D578" t="s">
        <v>54</v>
      </c>
      <c r="E578" s="3">
        <v>6</v>
      </c>
      <c r="F578" s="1">
        <f t="shared" si="8"/>
        <v>44337.978475391734</v>
      </c>
      <c r="H578">
        <v>14189</v>
      </c>
      <c r="I578" s="32">
        <v>44337.978475391734</v>
      </c>
    </row>
    <row r="579" spans="1:9" x14ac:dyDescent="0.25">
      <c r="A579">
        <v>14197</v>
      </c>
      <c r="B579" s="25" t="s">
        <v>5</v>
      </c>
      <c r="C579" s="1">
        <v>44314.405562642452</v>
      </c>
      <c r="D579" t="s">
        <v>54</v>
      </c>
      <c r="E579" s="3">
        <v>2</v>
      </c>
      <c r="F579" s="1">
        <f t="shared" si="8"/>
        <v>44314.488895975788</v>
      </c>
      <c r="H579">
        <v>14197</v>
      </c>
      <c r="I579" s="32">
        <v>44314.488895975788</v>
      </c>
    </row>
    <row r="580" spans="1:9" x14ac:dyDescent="0.25">
      <c r="A580">
        <v>14216</v>
      </c>
      <c r="B580" s="25" t="s">
        <v>18</v>
      </c>
      <c r="C580" s="1">
        <v>44314.080287428769</v>
      </c>
      <c r="D580" t="s">
        <v>54</v>
      </c>
      <c r="E580" s="3">
        <v>-4</v>
      </c>
      <c r="F580" s="1">
        <f t="shared" si="8"/>
        <v>44313.913620762105</v>
      </c>
      <c r="H580">
        <v>14216</v>
      </c>
      <c r="I580" s="32">
        <v>44313.913620762105</v>
      </c>
    </row>
    <row r="581" spans="1:9" x14ac:dyDescent="0.25">
      <c r="A581">
        <v>14297</v>
      </c>
      <c r="B581" s="25" t="s">
        <v>7</v>
      </c>
      <c r="C581" s="1">
        <v>44343.255195797719</v>
      </c>
      <c r="D581" t="s">
        <v>54</v>
      </c>
      <c r="E581" s="3">
        <v>0</v>
      </c>
      <c r="F581" s="1">
        <f t="shared" si="8"/>
        <v>44343.255195797719</v>
      </c>
      <c r="H581">
        <v>14297</v>
      </c>
      <c r="I581" s="32">
        <v>44343.255195797719</v>
      </c>
    </row>
    <row r="582" spans="1:9" x14ac:dyDescent="0.25">
      <c r="A582">
        <v>14305</v>
      </c>
      <c r="B582" s="25" t="s">
        <v>2</v>
      </c>
      <c r="C582" s="1">
        <v>44322.120725569803</v>
      </c>
      <c r="D582" t="s">
        <v>54</v>
      </c>
      <c r="E582" s="3">
        <v>1</v>
      </c>
      <c r="F582" s="1">
        <f t="shared" ref="F582:F645" si="9">C582+E582/24</f>
        <v>44322.162392236467</v>
      </c>
      <c r="H582">
        <v>14305</v>
      </c>
      <c r="I582" s="32">
        <v>44322.162392236467</v>
      </c>
    </row>
    <row r="583" spans="1:9" x14ac:dyDescent="0.25">
      <c r="A583">
        <v>14306</v>
      </c>
      <c r="B583" s="25" t="s">
        <v>16</v>
      </c>
      <c r="C583" s="1">
        <v>44320.723100605413</v>
      </c>
      <c r="D583" t="s">
        <v>54</v>
      </c>
      <c r="E583" s="3">
        <v>-3</v>
      </c>
      <c r="F583" s="1">
        <f t="shared" si="9"/>
        <v>44320.598100605413</v>
      </c>
      <c r="H583">
        <v>14306</v>
      </c>
      <c r="I583" s="32">
        <v>44320.598100605413</v>
      </c>
    </row>
    <row r="584" spans="1:9" x14ac:dyDescent="0.25">
      <c r="A584">
        <v>14310</v>
      </c>
      <c r="B584" s="25" t="s">
        <v>2</v>
      </c>
      <c r="C584" s="1">
        <v>44286.248534472936</v>
      </c>
      <c r="D584" t="s">
        <v>54</v>
      </c>
      <c r="E584" s="3">
        <v>1</v>
      </c>
      <c r="F584" s="1">
        <f t="shared" si="9"/>
        <v>44286.2902011396</v>
      </c>
      <c r="H584">
        <v>14310</v>
      </c>
      <c r="I584" s="32">
        <v>44286.2902011396</v>
      </c>
    </row>
    <row r="585" spans="1:9" x14ac:dyDescent="0.25">
      <c r="A585">
        <v>14332</v>
      </c>
      <c r="B585" s="25" t="s">
        <v>2</v>
      </c>
      <c r="C585" s="1">
        <v>44357.856764280623</v>
      </c>
      <c r="D585" t="s">
        <v>54</v>
      </c>
      <c r="E585" s="3">
        <v>1</v>
      </c>
      <c r="F585" s="1">
        <f t="shared" si="9"/>
        <v>44357.898430947287</v>
      </c>
      <c r="H585">
        <v>14332</v>
      </c>
      <c r="I585" s="32">
        <v>44357.898430947287</v>
      </c>
    </row>
    <row r="586" spans="1:9" x14ac:dyDescent="0.25">
      <c r="A586">
        <v>14387</v>
      </c>
      <c r="B586" s="25" t="s">
        <v>3</v>
      </c>
      <c r="C586" s="1">
        <v>44372.022533048439</v>
      </c>
      <c r="D586" t="s">
        <v>54</v>
      </c>
      <c r="E586" s="3">
        <v>3</v>
      </c>
      <c r="F586" s="1">
        <f t="shared" si="9"/>
        <v>44372.147533048439</v>
      </c>
      <c r="H586">
        <v>14387</v>
      </c>
      <c r="I586" s="32">
        <v>44372.147533048439</v>
      </c>
    </row>
    <row r="587" spans="1:9" x14ac:dyDescent="0.25">
      <c r="A587">
        <v>14395</v>
      </c>
      <c r="B587" s="25" t="s">
        <v>2</v>
      </c>
      <c r="C587" s="1">
        <v>44401.026364458696</v>
      </c>
      <c r="D587" t="s">
        <v>54</v>
      </c>
      <c r="E587" s="3">
        <v>1</v>
      </c>
      <c r="F587" s="1">
        <f t="shared" si="9"/>
        <v>44401.06803112536</v>
      </c>
      <c r="H587">
        <v>14395</v>
      </c>
      <c r="I587" s="32">
        <v>44401.06803112536</v>
      </c>
    </row>
    <row r="588" spans="1:9" x14ac:dyDescent="0.25">
      <c r="A588">
        <v>14399</v>
      </c>
      <c r="B588" s="25" t="s">
        <v>5</v>
      </c>
      <c r="C588" s="1">
        <v>44286.126392806269</v>
      </c>
      <c r="D588" t="s">
        <v>54</v>
      </c>
      <c r="E588" s="3">
        <v>2</v>
      </c>
      <c r="F588" s="1">
        <f t="shared" si="9"/>
        <v>44286.209726139605</v>
      </c>
      <c r="H588">
        <v>14399</v>
      </c>
      <c r="I588" s="32">
        <v>44286.209726139605</v>
      </c>
    </row>
    <row r="589" spans="1:9" x14ac:dyDescent="0.25">
      <c r="A589">
        <v>14401</v>
      </c>
      <c r="B589" s="25" t="s">
        <v>3</v>
      </c>
      <c r="C589" s="1">
        <v>44312.559436253563</v>
      </c>
      <c r="D589" t="s">
        <v>54</v>
      </c>
      <c r="E589" s="3">
        <v>3</v>
      </c>
      <c r="F589" s="1">
        <f t="shared" si="9"/>
        <v>44312.684436253563</v>
      </c>
      <c r="H589">
        <v>14401</v>
      </c>
      <c r="I589" s="32">
        <v>44312.684436253563</v>
      </c>
    </row>
    <row r="590" spans="1:9" x14ac:dyDescent="0.25">
      <c r="A590">
        <v>14406</v>
      </c>
      <c r="B590" s="25" t="s">
        <v>17</v>
      </c>
      <c r="C590" s="1">
        <v>44331.533100178065</v>
      </c>
      <c r="D590" t="s">
        <v>54</v>
      </c>
      <c r="E590" s="3">
        <v>-8</v>
      </c>
      <c r="F590" s="1">
        <f t="shared" si="9"/>
        <v>44331.199766844729</v>
      </c>
      <c r="H590">
        <v>14406</v>
      </c>
      <c r="I590" s="32">
        <v>44331.199766844729</v>
      </c>
    </row>
    <row r="591" spans="1:9" x14ac:dyDescent="0.25">
      <c r="A591">
        <v>14426</v>
      </c>
      <c r="B591" s="25" t="s">
        <v>2</v>
      </c>
      <c r="C591" s="1">
        <v>44320.222093162389</v>
      </c>
      <c r="D591" t="s">
        <v>54</v>
      </c>
      <c r="E591" s="3">
        <v>1</v>
      </c>
      <c r="F591" s="1">
        <f t="shared" si="9"/>
        <v>44320.263759829053</v>
      </c>
      <c r="H591">
        <v>14426</v>
      </c>
      <c r="I591" s="32">
        <v>44320.263759829053</v>
      </c>
    </row>
    <row r="592" spans="1:9" x14ac:dyDescent="0.25">
      <c r="A592">
        <v>14494</v>
      </c>
      <c r="B592" s="25" t="s">
        <v>7</v>
      </c>
      <c r="C592" s="1">
        <v>44309.288941168095</v>
      </c>
      <c r="D592" t="s">
        <v>54</v>
      </c>
      <c r="E592" s="3">
        <v>0</v>
      </c>
      <c r="F592" s="1">
        <f t="shared" si="9"/>
        <v>44309.288941168095</v>
      </c>
      <c r="H592">
        <v>14494</v>
      </c>
      <c r="I592" s="32">
        <v>44309.288941168095</v>
      </c>
    </row>
    <row r="593" spans="1:9" x14ac:dyDescent="0.25">
      <c r="A593">
        <v>14498</v>
      </c>
      <c r="B593" s="25" t="s">
        <v>2</v>
      </c>
      <c r="C593" s="1">
        <v>44311.71673148148</v>
      </c>
      <c r="D593" t="s">
        <v>54</v>
      </c>
      <c r="E593" s="3">
        <v>1</v>
      </c>
      <c r="F593" s="1">
        <f t="shared" si="9"/>
        <v>44311.758398148144</v>
      </c>
      <c r="H593">
        <v>14498</v>
      </c>
      <c r="I593" s="32">
        <v>44311.758398148144</v>
      </c>
    </row>
    <row r="594" spans="1:9" x14ac:dyDescent="0.25">
      <c r="A594">
        <v>14530</v>
      </c>
      <c r="B594" s="25" t="s">
        <v>3</v>
      </c>
      <c r="C594" s="1">
        <v>44377.641727528491</v>
      </c>
      <c r="D594" t="s">
        <v>54</v>
      </c>
      <c r="E594" s="3">
        <v>3</v>
      </c>
      <c r="F594" s="1">
        <f t="shared" si="9"/>
        <v>44377.766727528491</v>
      </c>
      <c r="H594">
        <v>14530</v>
      </c>
      <c r="I594" s="32">
        <v>44377.766727528491</v>
      </c>
    </row>
    <row r="595" spans="1:9" x14ac:dyDescent="0.25">
      <c r="A595">
        <v>14537</v>
      </c>
      <c r="B595" s="25" t="s">
        <v>3</v>
      </c>
      <c r="C595" s="1">
        <v>44316.869100178061</v>
      </c>
      <c r="D595" t="s">
        <v>54</v>
      </c>
      <c r="E595" s="3">
        <v>3</v>
      </c>
      <c r="F595" s="1">
        <f t="shared" si="9"/>
        <v>44316.994100178061</v>
      </c>
      <c r="H595">
        <v>14537</v>
      </c>
      <c r="I595" s="32">
        <v>44316.994100178061</v>
      </c>
    </row>
    <row r="596" spans="1:9" x14ac:dyDescent="0.25">
      <c r="A596">
        <v>14593</v>
      </c>
      <c r="B596" s="25" t="s">
        <v>5</v>
      </c>
      <c r="C596" s="1">
        <v>44359.184985612534</v>
      </c>
      <c r="D596" t="s">
        <v>54</v>
      </c>
      <c r="E596" s="3">
        <v>2</v>
      </c>
      <c r="F596" s="1">
        <f t="shared" si="9"/>
        <v>44359.268318945869</v>
      </c>
      <c r="H596">
        <v>14593</v>
      </c>
      <c r="I596" s="32">
        <v>44359.268318945869</v>
      </c>
    </row>
    <row r="597" spans="1:9" x14ac:dyDescent="0.25">
      <c r="A597">
        <v>14597</v>
      </c>
      <c r="B597" s="25" t="s">
        <v>2</v>
      </c>
      <c r="C597" s="1">
        <v>44298.227063141028</v>
      </c>
      <c r="D597" t="s">
        <v>54</v>
      </c>
      <c r="E597" s="3">
        <v>1</v>
      </c>
      <c r="F597" s="1">
        <f t="shared" si="9"/>
        <v>44298.268729807693</v>
      </c>
      <c r="H597">
        <v>14597</v>
      </c>
      <c r="I597" s="32">
        <v>44298.268729807693</v>
      </c>
    </row>
    <row r="598" spans="1:9" x14ac:dyDescent="0.25">
      <c r="A598">
        <v>14626</v>
      </c>
      <c r="B598" s="25" t="s">
        <v>2</v>
      </c>
      <c r="C598" s="1">
        <v>44327.585985327634</v>
      </c>
      <c r="D598" t="s">
        <v>54</v>
      </c>
      <c r="E598" s="3">
        <v>1</v>
      </c>
      <c r="F598" s="1">
        <f t="shared" si="9"/>
        <v>44327.627651994299</v>
      </c>
      <c r="H598">
        <v>14626</v>
      </c>
      <c r="I598" s="32">
        <v>44327.627651994299</v>
      </c>
    </row>
    <row r="599" spans="1:9" x14ac:dyDescent="0.25">
      <c r="A599">
        <v>14647</v>
      </c>
      <c r="B599" s="25" t="s">
        <v>2</v>
      </c>
      <c r="C599" s="1">
        <v>44349.70516866097</v>
      </c>
      <c r="D599" t="s">
        <v>54</v>
      </c>
      <c r="E599" s="3">
        <v>1</v>
      </c>
      <c r="F599" s="1">
        <f t="shared" si="9"/>
        <v>44349.746835327634</v>
      </c>
      <c r="H599">
        <v>14647</v>
      </c>
      <c r="I599" s="32">
        <v>44349.746835327634</v>
      </c>
    </row>
    <row r="600" spans="1:9" x14ac:dyDescent="0.25">
      <c r="A600">
        <v>14660</v>
      </c>
      <c r="B600" s="25" t="s">
        <v>6</v>
      </c>
      <c r="C600" s="1">
        <v>44342.578031695157</v>
      </c>
      <c r="D600" t="s">
        <v>54</v>
      </c>
      <c r="E600" s="3">
        <v>4</v>
      </c>
      <c r="F600" s="1">
        <f t="shared" si="9"/>
        <v>44342.744698361821</v>
      </c>
      <c r="H600">
        <v>14660</v>
      </c>
      <c r="I600" s="32">
        <v>44342.744698361821</v>
      </c>
    </row>
    <row r="601" spans="1:9" x14ac:dyDescent="0.25">
      <c r="A601">
        <v>14678</v>
      </c>
      <c r="B601" s="25" t="s">
        <v>5</v>
      </c>
      <c r="C601" s="1">
        <v>44344.5564017094</v>
      </c>
      <c r="D601" t="s">
        <v>54</v>
      </c>
      <c r="E601" s="3">
        <v>2</v>
      </c>
      <c r="F601" s="1">
        <f t="shared" si="9"/>
        <v>44344.639735042736</v>
      </c>
      <c r="H601">
        <v>14678</v>
      </c>
      <c r="I601" s="32">
        <v>44344.639735042736</v>
      </c>
    </row>
    <row r="602" spans="1:9" x14ac:dyDescent="0.25">
      <c r="A602">
        <v>14710</v>
      </c>
      <c r="B602" s="25" t="s">
        <v>5</v>
      </c>
      <c r="C602" s="1">
        <v>44285.744495762105</v>
      </c>
      <c r="D602" t="s">
        <v>54</v>
      </c>
      <c r="E602" s="3">
        <v>2</v>
      </c>
      <c r="F602" s="1">
        <f t="shared" si="9"/>
        <v>44285.82782909544</v>
      </c>
      <c r="H602">
        <v>14710</v>
      </c>
      <c r="I602" s="32">
        <v>44285.82782909544</v>
      </c>
    </row>
    <row r="603" spans="1:9" x14ac:dyDescent="0.25">
      <c r="A603">
        <v>14780</v>
      </c>
      <c r="B603" s="25" t="s">
        <v>2</v>
      </c>
      <c r="C603" s="1">
        <v>44345.907598076919</v>
      </c>
      <c r="D603" t="s">
        <v>54</v>
      </c>
      <c r="E603" s="3">
        <v>1</v>
      </c>
      <c r="F603" s="1">
        <f t="shared" si="9"/>
        <v>44345.949264743584</v>
      </c>
      <c r="H603">
        <v>14780</v>
      </c>
      <c r="I603" s="32">
        <v>44345.949264743584</v>
      </c>
    </row>
    <row r="604" spans="1:9" x14ac:dyDescent="0.25">
      <c r="A604">
        <v>14784</v>
      </c>
      <c r="B604" s="25" t="s">
        <v>12</v>
      </c>
      <c r="C604" s="1">
        <v>44349.574776780632</v>
      </c>
      <c r="D604" t="s">
        <v>54</v>
      </c>
      <c r="E604" s="3">
        <v>7</v>
      </c>
      <c r="F604" s="1">
        <f t="shared" si="9"/>
        <v>44349.866443447296</v>
      </c>
      <c r="H604">
        <v>14784</v>
      </c>
      <c r="I604" s="32">
        <v>44349.866443447296</v>
      </c>
    </row>
    <row r="605" spans="1:9" x14ac:dyDescent="0.25">
      <c r="A605">
        <v>14827</v>
      </c>
      <c r="B605" s="25" t="s">
        <v>3</v>
      </c>
      <c r="C605" s="1">
        <v>44309.142401958692</v>
      </c>
      <c r="D605" t="s">
        <v>54</v>
      </c>
      <c r="E605" s="3">
        <v>3</v>
      </c>
      <c r="F605" s="1">
        <f t="shared" si="9"/>
        <v>44309.267401958692</v>
      </c>
      <c r="H605">
        <v>14827</v>
      </c>
      <c r="I605" s="32">
        <v>44309.267401958692</v>
      </c>
    </row>
    <row r="606" spans="1:9" x14ac:dyDescent="0.25">
      <c r="A606">
        <v>14829</v>
      </c>
      <c r="B606" s="25" t="s">
        <v>2</v>
      </c>
      <c r="C606" s="1">
        <v>44313.370299501425</v>
      </c>
      <c r="D606" t="s">
        <v>54</v>
      </c>
      <c r="E606" s="3">
        <v>1</v>
      </c>
      <c r="F606" s="1">
        <f t="shared" si="9"/>
        <v>44313.411966168089</v>
      </c>
      <c r="H606">
        <v>14829</v>
      </c>
      <c r="I606" s="32">
        <v>44313.411966168089</v>
      </c>
    </row>
    <row r="607" spans="1:9" x14ac:dyDescent="0.25">
      <c r="A607">
        <v>14863</v>
      </c>
      <c r="B607" s="25" t="s">
        <v>3</v>
      </c>
      <c r="C607" s="1">
        <v>44307.829163853276</v>
      </c>
      <c r="D607" t="s">
        <v>54</v>
      </c>
      <c r="E607" s="3">
        <v>3</v>
      </c>
      <c r="F607" s="1">
        <f t="shared" si="9"/>
        <v>44307.954163853276</v>
      </c>
      <c r="H607">
        <v>14863</v>
      </c>
      <c r="I607" s="32">
        <v>44307.954163853276</v>
      </c>
    </row>
    <row r="608" spans="1:9" x14ac:dyDescent="0.25">
      <c r="A608">
        <v>14876</v>
      </c>
      <c r="B608" s="25" t="s">
        <v>2</v>
      </c>
      <c r="C608" s="1">
        <v>44340.934188354702</v>
      </c>
      <c r="D608" t="s">
        <v>54</v>
      </c>
      <c r="E608" s="3">
        <v>1</v>
      </c>
      <c r="F608" s="1">
        <f t="shared" si="9"/>
        <v>44340.975855021366</v>
      </c>
      <c r="H608">
        <v>14876</v>
      </c>
      <c r="I608" s="32">
        <v>44340.975855021366</v>
      </c>
    </row>
    <row r="609" spans="1:9" x14ac:dyDescent="0.25">
      <c r="A609">
        <v>14877</v>
      </c>
      <c r="B609" s="25" t="s">
        <v>2</v>
      </c>
      <c r="C609" s="1">
        <v>44307.228410541313</v>
      </c>
      <c r="D609" t="s">
        <v>54</v>
      </c>
      <c r="E609" s="3">
        <v>1</v>
      </c>
      <c r="F609" s="1">
        <f t="shared" si="9"/>
        <v>44307.270077207977</v>
      </c>
      <c r="H609">
        <v>14877</v>
      </c>
      <c r="I609" s="32">
        <v>44307.270077207977</v>
      </c>
    </row>
    <row r="610" spans="1:9" x14ac:dyDescent="0.25">
      <c r="A610">
        <v>14878</v>
      </c>
      <c r="B610" s="25" t="s">
        <v>2</v>
      </c>
      <c r="C610" s="1">
        <v>44319.504412642455</v>
      </c>
      <c r="D610" t="s">
        <v>54</v>
      </c>
      <c r="E610" s="3">
        <v>1</v>
      </c>
      <c r="F610" s="1">
        <f t="shared" si="9"/>
        <v>44319.546079309119</v>
      </c>
      <c r="H610">
        <v>14878</v>
      </c>
      <c r="I610" s="32">
        <v>44319.546079309119</v>
      </c>
    </row>
    <row r="611" spans="1:9" x14ac:dyDescent="0.25">
      <c r="A611">
        <v>14888</v>
      </c>
      <c r="B611" s="25" t="s">
        <v>16</v>
      </c>
      <c r="C611" s="1">
        <v>44294.572663319086</v>
      </c>
      <c r="D611" t="s">
        <v>54</v>
      </c>
      <c r="E611" s="3">
        <v>-3</v>
      </c>
      <c r="F611" s="1">
        <f t="shared" si="9"/>
        <v>44294.447663319086</v>
      </c>
      <c r="H611">
        <v>14888</v>
      </c>
      <c r="I611" s="32">
        <v>44294.447663319086</v>
      </c>
    </row>
    <row r="612" spans="1:9" x14ac:dyDescent="0.25">
      <c r="A612">
        <v>14895</v>
      </c>
      <c r="B612" s="25" t="s">
        <v>2</v>
      </c>
      <c r="C612" s="1">
        <v>44374.085405199432</v>
      </c>
      <c r="D612" t="s">
        <v>54</v>
      </c>
      <c r="E612" s="3">
        <v>1</v>
      </c>
      <c r="F612" s="1">
        <f t="shared" si="9"/>
        <v>44374.127071866096</v>
      </c>
      <c r="H612">
        <v>14895</v>
      </c>
      <c r="I612" s="32">
        <v>44374.127071866096</v>
      </c>
    </row>
    <row r="613" spans="1:9" x14ac:dyDescent="0.25">
      <c r="A613">
        <v>14901</v>
      </c>
      <c r="B613" s="25" t="s">
        <v>2</v>
      </c>
      <c r="C613" s="1">
        <v>44404.373035612538</v>
      </c>
      <c r="D613" t="s">
        <v>54</v>
      </c>
      <c r="E613" s="3">
        <v>1</v>
      </c>
      <c r="F613" s="1">
        <f t="shared" si="9"/>
        <v>44404.414702279202</v>
      </c>
      <c r="H613">
        <v>14901</v>
      </c>
      <c r="I613" s="32">
        <v>44404.414702279202</v>
      </c>
    </row>
    <row r="614" spans="1:9" x14ac:dyDescent="0.25">
      <c r="A614">
        <v>14906</v>
      </c>
      <c r="B614" s="25" t="s">
        <v>3</v>
      </c>
      <c r="C614" s="1">
        <v>44380.33230060542</v>
      </c>
      <c r="D614" t="s">
        <v>54</v>
      </c>
      <c r="E614" s="3">
        <v>3</v>
      </c>
      <c r="F614" s="1">
        <f t="shared" si="9"/>
        <v>44380.45730060542</v>
      </c>
      <c r="H614">
        <v>14906</v>
      </c>
      <c r="I614" s="32">
        <v>44380.45730060542</v>
      </c>
    </row>
    <row r="615" spans="1:9" x14ac:dyDescent="0.25">
      <c r="A615">
        <v>14914</v>
      </c>
      <c r="B615" s="25" t="s">
        <v>5</v>
      </c>
      <c r="C615" s="1">
        <v>44310.376863603989</v>
      </c>
      <c r="D615" t="s">
        <v>54</v>
      </c>
      <c r="E615" s="3">
        <v>2</v>
      </c>
      <c r="F615" s="1">
        <f t="shared" si="9"/>
        <v>44310.460196937325</v>
      </c>
      <c r="H615">
        <v>14914</v>
      </c>
      <c r="I615" s="32">
        <v>44310.460196937325</v>
      </c>
    </row>
    <row r="616" spans="1:9" x14ac:dyDescent="0.25">
      <c r="A616">
        <v>14946</v>
      </c>
      <c r="B616" s="25" t="s">
        <v>18</v>
      </c>
      <c r="C616" s="1">
        <v>44345.843101780622</v>
      </c>
      <c r="D616" t="s">
        <v>54</v>
      </c>
      <c r="E616" s="3">
        <v>-4</v>
      </c>
      <c r="F616" s="1">
        <f t="shared" si="9"/>
        <v>44345.676435113957</v>
      </c>
      <c r="H616">
        <v>14946</v>
      </c>
      <c r="I616" s="32">
        <v>44345.676435113957</v>
      </c>
    </row>
    <row r="617" spans="1:9" x14ac:dyDescent="0.25">
      <c r="A617">
        <v>14963</v>
      </c>
      <c r="B617" s="25" t="s">
        <v>7</v>
      </c>
      <c r="C617" s="1">
        <v>44303.131182585472</v>
      </c>
      <c r="D617" t="s">
        <v>54</v>
      </c>
      <c r="E617" s="3">
        <v>0</v>
      </c>
      <c r="F617" s="1">
        <f t="shared" si="9"/>
        <v>44303.131182585472</v>
      </c>
      <c r="H617">
        <v>14963</v>
      </c>
      <c r="I617" s="32">
        <v>44303.131182585472</v>
      </c>
    </row>
    <row r="618" spans="1:9" x14ac:dyDescent="0.25">
      <c r="A618">
        <v>14976</v>
      </c>
      <c r="B618" s="25" t="s">
        <v>3</v>
      </c>
      <c r="C618" s="1">
        <v>44314.083427884616</v>
      </c>
      <c r="D618" t="s">
        <v>54</v>
      </c>
      <c r="E618" s="3">
        <v>3</v>
      </c>
      <c r="F618" s="1">
        <f t="shared" si="9"/>
        <v>44314.208427884616</v>
      </c>
      <c r="H618">
        <v>14976</v>
      </c>
      <c r="I618" s="32">
        <v>44314.208427884616</v>
      </c>
    </row>
    <row r="619" spans="1:9" x14ac:dyDescent="0.25">
      <c r="A619">
        <v>14994</v>
      </c>
      <c r="B619" s="25" t="s">
        <v>5</v>
      </c>
      <c r="C619" s="1">
        <v>44377.005368482904</v>
      </c>
      <c r="D619" t="s">
        <v>54</v>
      </c>
      <c r="E619" s="3">
        <v>2</v>
      </c>
      <c r="F619" s="1">
        <f t="shared" si="9"/>
        <v>44377.088701816239</v>
      </c>
      <c r="H619">
        <v>14994</v>
      </c>
      <c r="I619" s="32">
        <v>44377.088701816239</v>
      </c>
    </row>
    <row r="620" spans="1:9" x14ac:dyDescent="0.25">
      <c r="A620">
        <v>14995</v>
      </c>
      <c r="B620" s="25" t="s">
        <v>2</v>
      </c>
      <c r="C620" s="1">
        <v>44359.387629309123</v>
      </c>
      <c r="D620" t="s">
        <v>54</v>
      </c>
      <c r="E620" s="3">
        <v>1</v>
      </c>
      <c r="F620" s="1">
        <f t="shared" si="9"/>
        <v>44359.429295975788</v>
      </c>
      <c r="H620">
        <v>14995</v>
      </c>
      <c r="I620" s="32">
        <v>44359.429295975788</v>
      </c>
    </row>
    <row r="621" spans="1:9" x14ac:dyDescent="0.25">
      <c r="A621">
        <v>14996</v>
      </c>
      <c r="B621" s="25" t="s">
        <v>2</v>
      </c>
      <c r="C621" s="1">
        <v>44342.39719757835</v>
      </c>
      <c r="D621" t="s">
        <v>54</v>
      </c>
      <c r="E621" s="3">
        <v>1</v>
      </c>
      <c r="F621" s="1">
        <f t="shared" si="9"/>
        <v>44342.438864245014</v>
      </c>
      <c r="H621">
        <v>14996</v>
      </c>
      <c r="I621" s="32">
        <v>44342.438864245014</v>
      </c>
    </row>
    <row r="622" spans="1:9" x14ac:dyDescent="0.25">
      <c r="A622">
        <v>15015</v>
      </c>
      <c r="B622" s="25" t="s">
        <v>2</v>
      </c>
      <c r="C622" s="1">
        <v>44406.087788390316</v>
      </c>
      <c r="D622" t="s">
        <v>54</v>
      </c>
      <c r="E622" s="3">
        <v>1</v>
      </c>
      <c r="F622" s="1">
        <f t="shared" si="9"/>
        <v>44406.12945505698</v>
      </c>
      <c r="H622">
        <v>15015</v>
      </c>
      <c r="I622" s="32">
        <v>44406.12945505698</v>
      </c>
    </row>
    <row r="623" spans="1:9" x14ac:dyDescent="0.25">
      <c r="A623">
        <v>15044</v>
      </c>
      <c r="B623" s="25" t="s">
        <v>5</v>
      </c>
      <c r="C623" s="1">
        <v>44316.000548112534</v>
      </c>
      <c r="D623" t="s">
        <v>54</v>
      </c>
      <c r="E623" s="3">
        <v>2</v>
      </c>
      <c r="F623" s="1">
        <f t="shared" si="9"/>
        <v>44316.083881445869</v>
      </c>
      <c r="H623">
        <v>15044</v>
      </c>
      <c r="I623" s="32">
        <v>44316.083881445869</v>
      </c>
    </row>
    <row r="624" spans="1:9" x14ac:dyDescent="0.25">
      <c r="A624">
        <v>15046</v>
      </c>
      <c r="B624" s="25" t="s">
        <v>2</v>
      </c>
      <c r="C624" s="1">
        <v>44295.608598539889</v>
      </c>
      <c r="D624" t="s">
        <v>54</v>
      </c>
      <c r="E624" s="3">
        <v>1</v>
      </c>
      <c r="F624" s="1">
        <f t="shared" si="9"/>
        <v>44295.650265206554</v>
      </c>
      <c r="H624">
        <v>15046</v>
      </c>
      <c r="I624" s="32">
        <v>44295.650265206554</v>
      </c>
    </row>
    <row r="625" spans="1:9" x14ac:dyDescent="0.25">
      <c r="A625">
        <v>15048</v>
      </c>
      <c r="B625" s="25" t="s">
        <v>20</v>
      </c>
      <c r="C625" s="1">
        <v>44400.401910790599</v>
      </c>
      <c r="D625" t="s">
        <v>54</v>
      </c>
      <c r="E625" s="3">
        <v>-6</v>
      </c>
      <c r="F625" s="1">
        <f t="shared" si="9"/>
        <v>44400.151910790599</v>
      </c>
      <c r="H625">
        <v>15048</v>
      </c>
      <c r="I625" s="32">
        <v>44400.151910790599</v>
      </c>
    </row>
    <row r="626" spans="1:9" x14ac:dyDescent="0.25">
      <c r="A626">
        <v>15056</v>
      </c>
      <c r="B626" s="25" t="s">
        <v>8</v>
      </c>
      <c r="C626" s="1">
        <v>44343.605374180908</v>
      </c>
      <c r="D626" t="s">
        <v>54</v>
      </c>
      <c r="E626" s="3">
        <v>5</v>
      </c>
      <c r="F626" s="1">
        <f t="shared" si="9"/>
        <v>44343.813707514244</v>
      </c>
      <c r="H626">
        <v>15056</v>
      </c>
      <c r="I626" s="32">
        <v>44343.813707514244</v>
      </c>
    </row>
    <row r="627" spans="1:9" x14ac:dyDescent="0.25">
      <c r="A627">
        <v>15077</v>
      </c>
      <c r="B627" s="25" t="s">
        <v>2</v>
      </c>
      <c r="C627" s="1">
        <v>44376.260593945874</v>
      </c>
      <c r="D627" t="s">
        <v>54</v>
      </c>
      <c r="E627" s="3">
        <v>1</v>
      </c>
      <c r="F627" s="1">
        <f t="shared" si="9"/>
        <v>44376.302260612538</v>
      </c>
      <c r="H627">
        <v>15077</v>
      </c>
      <c r="I627" s="32">
        <v>44376.302260612538</v>
      </c>
    </row>
    <row r="628" spans="1:9" x14ac:dyDescent="0.25">
      <c r="A628">
        <v>15078</v>
      </c>
      <c r="B628" s="25" t="s">
        <v>7</v>
      </c>
      <c r="C628" s="1">
        <v>44375.317490918802</v>
      </c>
      <c r="D628" t="s">
        <v>54</v>
      </c>
      <c r="E628" s="3">
        <v>0</v>
      </c>
      <c r="F628" s="1">
        <f t="shared" si="9"/>
        <v>44375.317490918802</v>
      </c>
      <c r="H628">
        <v>15078</v>
      </c>
      <c r="I628" s="32">
        <v>44375.317490918802</v>
      </c>
    </row>
    <row r="629" spans="1:9" x14ac:dyDescent="0.25">
      <c r="A629">
        <v>15106</v>
      </c>
      <c r="B629" s="25" t="s">
        <v>15</v>
      </c>
      <c r="C629" s="1">
        <v>44316.203282834758</v>
      </c>
      <c r="D629" t="s">
        <v>54</v>
      </c>
      <c r="E629" s="3">
        <v>-1</v>
      </c>
      <c r="F629" s="1">
        <f t="shared" si="9"/>
        <v>44316.161616168094</v>
      </c>
      <c r="H629">
        <v>15106</v>
      </c>
      <c r="I629" s="32">
        <v>44316.161616168094</v>
      </c>
    </row>
    <row r="630" spans="1:9" x14ac:dyDescent="0.25">
      <c r="A630">
        <v>15108</v>
      </c>
      <c r="B630" s="25" t="s">
        <v>5</v>
      </c>
      <c r="C630" s="1">
        <v>44331.056029095445</v>
      </c>
      <c r="D630" t="s">
        <v>54</v>
      </c>
      <c r="E630" s="3">
        <v>2</v>
      </c>
      <c r="F630" s="1">
        <f t="shared" si="9"/>
        <v>44331.139362428781</v>
      </c>
      <c r="H630">
        <v>15108</v>
      </c>
      <c r="I630" s="32">
        <v>44331.139362428781</v>
      </c>
    </row>
    <row r="631" spans="1:9" x14ac:dyDescent="0.25">
      <c r="A631">
        <v>15135</v>
      </c>
      <c r="B631" s="25" t="s">
        <v>5</v>
      </c>
      <c r="C631" s="1">
        <v>44340.638893269228</v>
      </c>
      <c r="D631" t="s">
        <v>54</v>
      </c>
      <c r="E631" s="3">
        <v>2</v>
      </c>
      <c r="F631" s="1">
        <f t="shared" si="9"/>
        <v>44340.722226602564</v>
      </c>
      <c r="H631">
        <v>15135</v>
      </c>
      <c r="I631" s="32">
        <v>44340.722226602564</v>
      </c>
    </row>
    <row r="632" spans="1:9" x14ac:dyDescent="0.25">
      <c r="A632">
        <v>15139</v>
      </c>
      <c r="B632" s="25" t="s">
        <v>19</v>
      </c>
      <c r="C632" s="1">
        <v>44310.522508974362</v>
      </c>
      <c r="D632" t="s">
        <v>54</v>
      </c>
      <c r="E632" s="3">
        <v>8</v>
      </c>
      <c r="F632" s="1">
        <f t="shared" si="9"/>
        <v>44310.855842307697</v>
      </c>
      <c r="H632">
        <v>15139</v>
      </c>
      <c r="I632" s="32">
        <v>44310.855842307697</v>
      </c>
    </row>
    <row r="633" spans="1:9" x14ac:dyDescent="0.25">
      <c r="A633">
        <v>15226</v>
      </c>
      <c r="B633" s="25" t="s">
        <v>2</v>
      </c>
      <c r="C633" s="1">
        <v>44306.959483262108</v>
      </c>
      <c r="D633" t="s">
        <v>54</v>
      </c>
      <c r="E633" s="3">
        <v>1</v>
      </c>
      <c r="F633" s="1">
        <f t="shared" si="9"/>
        <v>44307.001149928772</v>
      </c>
      <c r="H633">
        <v>15226</v>
      </c>
      <c r="I633" s="32">
        <v>44307.001149928772</v>
      </c>
    </row>
    <row r="634" spans="1:9" x14ac:dyDescent="0.25">
      <c r="A634">
        <v>15263</v>
      </c>
      <c r="B634" s="25" t="s">
        <v>19</v>
      </c>
      <c r="C634" s="1">
        <v>44293.1637820869</v>
      </c>
      <c r="D634" t="s">
        <v>54</v>
      </c>
      <c r="E634" s="3">
        <v>8</v>
      </c>
      <c r="F634" s="1">
        <f t="shared" si="9"/>
        <v>44293.497115420236</v>
      </c>
      <c r="H634">
        <v>15263</v>
      </c>
      <c r="I634" s="32">
        <v>44293.497115420236</v>
      </c>
    </row>
    <row r="635" spans="1:9" x14ac:dyDescent="0.25">
      <c r="A635">
        <v>15291</v>
      </c>
      <c r="B635" s="25" t="s">
        <v>2</v>
      </c>
      <c r="C635" s="1">
        <v>44388.626807549866</v>
      </c>
      <c r="D635" t="s">
        <v>54</v>
      </c>
      <c r="E635" s="3">
        <v>1</v>
      </c>
      <c r="F635" s="1">
        <f t="shared" si="9"/>
        <v>44388.668474216531</v>
      </c>
      <c r="H635">
        <v>15291</v>
      </c>
      <c r="I635" s="32">
        <v>44388.668474216531</v>
      </c>
    </row>
    <row r="636" spans="1:9" x14ac:dyDescent="0.25">
      <c r="A636">
        <v>15308</v>
      </c>
      <c r="B636" s="25" t="s">
        <v>12</v>
      </c>
      <c r="C636" s="1">
        <v>44339.081603596867</v>
      </c>
      <c r="D636" t="s">
        <v>54</v>
      </c>
      <c r="E636" s="3">
        <v>7</v>
      </c>
      <c r="F636" s="1">
        <f t="shared" si="9"/>
        <v>44339.373270263532</v>
      </c>
      <c r="H636">
        <v>15308</v>
      </c>
      <c r="I636" s="32">
        <v>44339.373270263532</v>
      </c>
    </row>
    <row r="637" spans="1:9" x14ac:dyDescent="0.25">
      <c r="A637">
        <v>15310</v>
      </c>
      <c r="B637" s="25" t="s">
        <v>7</v>
      </c>
      <c r="C637" s="1">
        <v>44294.241405519948</v>
      </c>
      <c r="D637" t="s">
        <v>54</v>
      </c>
      <c r="E637" s="3">
        <v>0</v>
      </c>
      <c r="F637" s="1">
        <f t="shared" si="9"/>
        <v>44294.241405519948</v>
      </c>
      <c r="H637">
        <v>15310</v>
      </c>
      <c r="I637" s="32">
        <v>44294.241405519948</v>
      </c>
    </row>
    <row r="638" spans="1:9" x14ac:dyDescent="0.25">
      <c r="A638">
        <v>15311</v>
      </c>
      <c r="B638" s="25" t="s">
        <v>2</v>
      </c>
      <c r="C638" s="1">
        <v>44392.896467770654</v>
      </c>
      <c r="D638" t="s">
        <v>54</v>
      </c>
      <c r="E638" s="3">
        <v>1</v>
      </c>
      <c r="F638" s="1">
        <f t="shared" si="9"/>
        <v>44392.938134437318</v>
      </c>
      <c r="H638">
        <v>15311</v>
      </c>
      <c r="I638" s="32">
        <v>44392.938134437318</v>
      </c>
    </row>
    <row r="639" spans="1:9" x14ac:dyDescent="0.25">
      <c r="A639">
        <v>15325</v>
      </c>
      <c r="B639" s="25" t="s">
        <v>16</v>
      </c>
      <c r="C639" s="1">
        <v>44393.576579772081</v>
      </c>
      <c r="D639" t="s">
        <v>54</v>
      </c>
      <c r="E639" s="3">
        <v>-3</v>
      </c>
      <c r="F639" s="1">
        <f t="shared" si="9"/>
        <v>44393.451579772081</v>
      </c>
      <c r="H639">
        <v>15325</v>
      </c>
      <c r="I639" s="32">
        <v>44393.451579772081</v>
      </c>
    </row>
    <row r="640" spans="1:9" x14ac:dyDescent="0.25">
      <c r="A640">
        <v>15335</v>
      </c>
      <c r="B640" s="25" t="s">
        <v>5</v>
      </c>
      <c r="C640" s="1">
        <v>44372.411817450142</v>
      </c>
      <c r="D640" t="s">
        <v>54</v>
      </c>
      <c r="E640" s="3">
        <v>2</v>
      </c>
      <c r="F640" s="1">
        <f t="shared" si="9"/>
        <v>44372.495150783478</v>
      </c>
      <c r="H640">
        <v>15335</v>
      </c>
      <c r="I640" s="32">
        <v>44372.495150783478</v>
      </c>
    </row>
    <row r="641" spans="1:9" x14ac:dyDescent="0.25">
      <c r="A641">
        <v>15347</v>
      </c>
      <c r="B641" s="25" t="s">
        <v>2</v>
      </c>
      <c r="C641" s="1">
        <v>44347.474408938746</v>
      </c>
      <c r="D641" t="s">
        <v>54</v>
      </c>
      <c r="E641" s="3">
        <v>1</v>
      </c>
      <c r="F641" s="1">
        <f t="shared" si="9"/>
        <v>44347.51607560541</v>
      </c>
      <c r="H641">
        <v>15347</v>
      </c>
      <c r="I641" s="32">
        <v>44347.51607560541</v>
      </c>
    </row>
    <row r="642" spans="1:9" x14ac:dyDescent="0.25">
      <c r="A642">
        <v>15386</v>
      </c>
      <c r="B642" s="25" t="s">
        <v>3</v>
      </c>
      <c r="C642" s="1">
        <v>44346.708771474361</v>
      </c>
      <c r="D642" t="s">
        <v>54</v>
      </c>
      <c r="E642" s="3">
        <v>3</v>
      </c>
      <c r="F642" s="1">
        <f t="shared" si="9"/>
        <v>44346.833771474361</v>
      </c>
      <c r="H642">
        <v>15386</v>
      </c>
      <c r="I642" s="32">
        <v>44346.833771474361</v>
      </c>
    </row>
    <row r="643" spans="1:9" x14ac:dyDescent="0.25">
      <c r="A643">
        <v>15392</v>
      </c>
      <c r="B643" s="25" t="s">
        <v>8</v>
      </c>
      <c r="C643" s="1">
        <v>44309.92359690171</v>
      </c>
      <c r="D643" t="s">
        <v>54</v>
      </c>
      <c r="E643" s="3">
        <v>5</v>
      </c>
      <c r="F643" s="1">
        <f t="shared" si="9"/>
        <v>44310.131930235046</v>
      </c>
      <c r="H643">
        <v>15392</v>
      </c>
      <c r="I643" s="32">
        <v>44310.131930235046</v>
      </c>
    </row>
    <row r="644" spans="1:9" x14ac:dyDescent="0.25">
      <c r="A644">
        <v>15412</v>
      </c>
      <c r="B644" s="25" t="s">
        <v>5</v>
      </c>
      <c r="C644" s="1">
        <v>44370.256677884616</v>
      </c>
      <c r="D644" t="s">
        <v>54</v>
      </c>
      <c r="E644" s="3">
        <v>2</v>
      </c>
      <c r="F644" s="1">
        <f t="shared" si="9"/>
        <v>44370.340011217952</v>
      </c>
      <c r="H644">
        <v>15412</v>
      </c>
      <c r="I644" s="32">
        <v>44370.340011217952</v>
      </c>
    </row>
    <row r="645" spans="1:9" x14ac:dyDescent="0.25">
      <c r="A645">
        <v>15413</v>
      </c>
      <c r="B645" s="25" t="s">
        <v>2</v>
      </c>
      <c r="C645" s="1">
        <v>44298.623098967233</v>
      </c>
      <c r="D645" t="s">
        <v>54</v>
      </c>
      <c r="E645" s="3">
        <v>1</v>
      </c>
      <c r="F645" s="1">
        <f t="shared" si="9"/>
        <v>44298.664765633897</v>
      </c>
      <c r="H645">
        <v>15413</v>
      </c>
      <c r="I645" s="32">
        <v>44298.664765633897</v>
      </c>
    </row>
    <row r="646" spans="1:9" x14ac:dyDescent="0.25">
      <c r="A646">
        <v>15443</v>
      </c>
      <c r="B646" s="25" t="s">
        <v>2</v>
      </c>
      <c r="C646" s="1">
        <v>44374.764113105419</v>
      </c>
      <c r="D646" t="s">
        <v>54</v>
      </c>
      <c r="E646" s="3">
        <v>1</v>
      </c>
      <c r="F646" s="1">
        <f t="shared" ref="F646:F709" si="10">C646+E646/24</f>
        <v>44374.805779772083</v>
      </c>
      <c r="H646">
        <v>15443</v>
      </c>
      <c r="I646" s="32">
        <v>44374.805779772083</v>
      </c>
    </row>
    <row r="647" spans="1:9" x14ac:dyDescent="0.25">
      <c r="A647">
        <v>15465</v>
      </c>
      <c r="B647" s="25" t="s">
        <v>2</v>
      </c>
      <c r="C647" s="1">
        <v>44311.8010948718</v>
      </c>
      <c r="D647" t="s">
        <v>54</v>
      </c>
      <c r="E647" s="3">
        <v>1</v>
      </c>
      <c r="F647" s="1">
        <f t="shared" si="10"/>
        <v>44311.842761538464</v>
      </c>
      <c r="H647">
        <v>15465</v>
      </c>
      <c r="I647" s="32">
        <v>44311.842761538464</v>
      </c>
    </row>
    <row r="648" spans="1:9" x14ac:dyDescent="0.25">
      <c r="A648">
        <v>15479</v>
      </c>
      <c r="B648" s="25" t="s">
        <v>2</v>
      </c>
      <c r="C648" s="1">
        <v>44311.877596225066</v>
      </c>
      <c r="D648" t="s">
        <v>54</v>
      </c>
      <c r="E648" s="3">
        <v>1</v>
      </c>
      <c r="F648" s="1">
        <f t="shared" si="10"/>
        <v>44311.91926289173</v>
      </c>
      <c r="H648">
        <v>15479</v>
      </c>
      <c r="I648" s="32">
        <v>44311.91926289173</v>
      </c>
    </row>
    <row r="649" spans="1:9" x14ac:dyDescent="0.25">
      <c r="A649">
        <v>15508</v>
      </c>
      <c r="B649" s="25" t="s">
        <v>5</v>
      </c>
      <c r="C649" s="1">
        <v>44314.166144871793</v>
      </c>
      <c r="D649" t="s">
        <v>54</v>
      </c>
      <c r="E649" s="3">
        <v>2</v>
      </c>
      <c r="F649" s="1">
        <f t="shared" si="10"/>
        <v>44314.249478205129</v>
      </c>
      <c r="H649">
        <v>15508</v>
      </c>
      <c r="I649" s="32">
        <v>44314.249478205129</v>
      </c>
    </row>
    <row r="650" spans="1:9" x14ac:dyDescent="0.25">
      <c r="A650">
        <v>15556</v>
      </c>
      <c r="B650" s="25" t="s">
        <v>12</v>
      </c>
      <c r="C650" s="1">
        <v>44312.514982799141</v>
      </c>
      <c r="D650" t="s">
        <v>54</v>
      </c>
      <c r="E650" s="3">
        <v>7</v>
      </c>
      <c r="F650" s="1">
        <f t="shared" si="10"/>
        <v>44312.806649465805</v>
      </c>
      <c r="H650">
        <v>15556</v>
      </c>
      <c r="I650" s="32">
        <v>44312.806649465805</v>
      </c>
    </row>
    <row r="651" spans="1:9" x14ac:dyDescent="0.25">
      <c r="A651">
        <v>15608</v>
      </c>
      <c r="B651" s="25" t="s">
        <v>5</v>
      </c>
      <c r="C651" s="1">
        <v>44343.146864529917</v>
      </c>
      <c r="D651" t="s">
        <v>54</v>
      </c>
      <c r="E651" s="3">
        <v>2</v>
      </c>
      <c r="F651" s="1">
        <f t="shared" si="10"/>
        <v>44343.230197863253</v>
      </c>
      <c r="H651">
        <v>15608</v>
      </c>
      <c r="I651" s="32">
        <v>44343.230197863253</v>
      </c>
    </row>
    <row r="652" spans="1:9" x14ac:dyDescent="0.25">
      <c r="A652">
        <v>15622</v>
      </c>
      <c r="B652" s="25" t="s">
        <v>7</v>
      </c>
      <c r="C652" s="1">
        <v>44342.047357799143</v>
      </c>
      <c r="D652" t="s">
        <v>54</v>
      </c>
      <c r="E652" s="3">
        <v>0</v>
      </c>
      <c r="F652" s="1">
        <f t="shared" si="10"/>
        <v>44342.047357799143</v>
      </c>
      <c r="H652">
        <v>15622</v>
      </c>
      <c r="I652" s="32">
        <v>44342.047357799143</v>
      </c>
    </row>
    <row r="653" spans="1:9" x14ac:dyDescent="0.25">
      <c r="A653">
        <v>15650</v>
      </c>
      <c r="B653" s="25" t="s">
        <v>7</v>
      </c>
      <c r="C653" s="1">
        <v>44316.343330519943</v>
      </c>
      <c r="D653" t="s">
        <v>54</v>
      </c>
      <c r="E653" s="3">
        <v>0</v>
      </c>
      <c r="F653" s="1">
        <f t="shared" si="10"/>
        <v>44316.343330519943</v>
      </c>
      <c r="H653">
        <v>15650</v>
      </c>
      <c r="I653" s="32">
        <v>44316.343330519943</v>
      </c>
    </row>
    <row r="654" spans="1:9" x14ac:dyDescent="0.25">
      <c r="A654">
        <v>15681</v>
      </c>
      <c r="B654" s="25" t="s">
        <v>2</v>
      </c>
      <c r="C654" s="1">
        <v>44373.555892058401</v>
      </c>
      <c r="D654" t="s">
        <v>54</v>
      </c>
      <c r="E654" s="3">
        <v>1</v>
      </c>
      <c r="F654" s="1">
        <f t="shared" si="10"/>
        <v>44373.597558725065</v>
      </c>
      <c r="H654">
        <v>15681</v>
      </c>
      <c r="I654" s="32">
        <v>44373.597558725065</v>
      </c>
    </row>
    <row r="655" spans="1:9" x14ac:dyDescent="0.25">
      <c r="A655">
        <v>15706</v>
      </c>
      <c r="B655" s="25" t="s">
        <v>7</v>
      </c>
      <c r="C655" s="1">
        <v>44343.460058084049</v>
      </c>
      <c r="D655" t="s">
        <v>54</v>
      </c>
      <c r="E655" s="3">
        <v>0</v>
      </c>
      <c r="F655" s="1">
        <f t="shared" si="10"/>
        <v>44343.460058084049</v>
      </c>
      <c r="H655">
        <v>15706</v>
      </c>
      <c r="I655" s="32">
        <v>44343.460058084049</v>
      </c>
    </row>
    <row r="656" spans="1:9" x14ac:dyDescent="0.25">
      <c r="A656">
        <v>15713</v>
      </c>
      <c r="B656" s="25" t="s">
        <v>3</v>
      </c>
      <c r="C656" s="1">
        <v>44399.031155056975</v>
      </c>
      <c r="D656" t="s">
        <v>54</v>
      </c>
      <c r="E656" s="3">
        <v>3</v>
      </c>
      <c r="F656" s="1">
        <f t="shared" si="10"/>
        <v>44399.156155056975</v>
      </c>
      <c r="H656">
        <v>15713</v>
      </c>
      <c r="I656" s="32">
        <v>44399.156155056975</v>
      </c>
    </row>
    <row r="657" spans="1:9" x14ac:dyDescent="0.25">
      <c r="A657">
        <v>15813</v>
      </c>
      <c r="B657" s="25" t="s">
        <v>5</v>
      </c>
      <c r="C657" s="1">
        <v>44340.933045334757</v>
      </c>
      <c r="D657" t="s">
        <v>54</v>
      </c>
      <c r="E657" s="3">
        <v>2</v>
      </c>
      <c r="F657" s="1">
        <f t="shared" si="10"/>
        <v>44341.016378668093</v>
      </c>
      <c r="H657">
        <v>15813</v>
      </c>
      <c r="I657" s="32">
        <v>44341.016378668093</v>
      </c>
    </row>
    <row r="658" spans="1:9" x14ac:dyDescent="0.25">
      <c r="A658">
        <v>15853</v>
      </c>
      <c r="B658" s="25" t="s">
        <v>2</v>
      </c>
      <c r="C658" s="1">
        <v>44310.651121011404</v>
      </c>
      <c r="D658" t="s">
        <v>54</v>
      </c>
      <c r="E658" s="3">
        <v>1</v>
      </c>
      <c r="F658" s="1">
        <f t="shared" si="10"/>
        <v>44310.692787678068</v>
      </c>
      <c r="H658">
        <v>15853</v>
      </c>
      <c r="I658" s="32">
        <v>44310.692787678068</v>
      </c>
    </row>
    <row r="659" spans="1:9" x14ac:dyDescent="0.25">
      <c r="A659">
        <v>15857</v>
      </c>
      <c r="B659" s="25" t="s">
        <v>2</v>
      </c>
      <c r="C659" s="1">
        <v>44376.562634009977</v>
      </c>
      <c r="D659" t="s">
        <v>54</v>
      </c>
      <c r="E659" s="3">
        <v>1</v>
      </c>
      <c r="F659" s="1">
        <f t="shared" si="10"/>
        <v>44376.604300676641</v>
      </c>
      <c r="H659">
        <v>15857</v>
      </c>
      <c r="I659" s="32">
        <v>44376.604300676641</v>
      </c>
    </row>
    <row r="660" spans="1:9" x14ac:dyDescent="0.25">
      <c r="A660">
        <v>15862</v>
      </c>
      <c r="B660" s="25" t="s">
        <v>2</v>
      </c>
      <c r="C660" s="1">
        <v>44313.000300641033</v>
      </c>
      <c r="D660" t="s">
        <v>54</v>
      </c>
      <c r="E660" s="3">
        <v>1</v>
      </c>
      <c r="F660" s="1">
        <f t="shared" si="10"/>
        <v>44313.041967307698</v>
      </c>
      <c r="H660">
        <v>15862</v>
      </c>
      <c r="I660" s="32">
        <v>44313.041967307698</v>
      </c>
    </row>
    <row r="661" spans="1:9" x14ac:dyDescent="0.25">
      <c r="A661">
        <v>15890</v>
      </c>
      <c r="B661" s="25" t="s">
        <v>5</v>
      </c>
      <c r="C661" s="1">
        <v>44371.367363568381</v>
      </c>
      <c r="D661" t="s">
        <v>54</v>
      </c>
      <c r="E661" s="3">
        <v>2</v>
      </c>
      <c r="F661" s="1">
        <f t="shared" si="10"/>
        <v>44371.450696901717</v>
      </c>
      <c r="H661">
        <v>15890</v>
      </c>
      <c r="I661" s="32">
        <v>44371.450696901717</v>
      </c>
    </row>
    <row r="662" spans="1:9" x14ac:dyDescent="0.25">
      <c r="A662">
        <v>15903</v>
      </c>
      <c r="B662" s="25" t="s">
        <v>7</v>
      </c>
      <c r="C662" s="1">
        <v>44375.773859188033</v>
      </c>
      <c r="D662" t="s">
        <v>54</v>
      </c>
      <c r="E662" s="3">
        <v>0</v>
      </c>
      <c r="F662" s="1">
        <f t="shared" si="10"/>
        <v>44375.773859188033</v>
      </c>
      <c r="H662">
        <v>15903</v>
      </c>
      <c r="I662" s="32">
        <v>44375.773859188033</v>
      </c>
    </row>
    <row r="663" spans="1:9" x14ac:dyDescent="0.25">
      <c r="A663">
        <v>15919</v>
      </c>
      <c r="B663" s="25" t="s">
        <v>3</v>
      </c>
      <c r="C663" s="1">
        <v>44339.866130769231</v>
      </c>
      <c r="D663" t="s">
        <v>54</v>
      </c>
      <c r="E663" s="3">
        <v>3</v>
      </c>
      <c r="F663" s="1">
        <f t="shared" si="10"/>
        <v>44339.991130769231</v>
      </c>
      <c r="H663">
        <v>15919</v>
      </c>
      <c r="I663" s="32">
        <v>44339.991130769231</v>
      </c>
    </row>
    <row r="664" spans="1:9" x14ac:dyDescent="0.25">
      <c r="A664">
        <v>15927</v>
      </c>
      <c r="B664" s="25" t="s">
        <v>3</v>
      </c>
      <c r="C664" s="1">
        <v>44346.224661253567</v>
      </c>
      <c r="D664" t="s">
        <v>54</v>
      </c>
      <c r="E664" s="3">
        <v>3</v>
      </c>
      <c r="F664" s="1">
        <f t="shared" si="10"/>
        <v>44346.349661253567</v>
      </c>
      <c r="H664">
        <v>15927</v>
      </c>
      <c r="I664" s="32">
        <v>44346.349661253567</v>
      </c>
    </row>
    <row r="665" spans="1:9" x14ac:dyDescent="0.25">
      <c r="A665">
        <v>15931</v>
      </c>
      <c r="B665" s="25" t="s">
        <v>14</v>
      </c>
      <c r="C665" s="1">
        <v>44357.057390954418</v>
      </c>
      <c r="D665" t="s">
        <v>54</v>
      </c>
      <c r="E665" s="3">
        <v>12</v>
      </c>
      <c r="F665" s="1">
        <f t="shared" si="10"/>
        <v>44357.557390954418</v>
      </c>
      <c r="H665">
        <v>15931</v>
      </c>
      <c r="I665" s="32">
        <v>44357.557390954418</v>
      </c>
    </row>
    <row r="666" spans="1:9" x14ac:dyDescent="0.25">
      <c r="A666">
        <v>15963</v>
      </c>
      <c r="B666" s="25" t="s">
        <v>2</v>
      </c>
      <c r="C666" s="1">
        <v>44308.890679558404</v>
      </c>
      <c r="D666" t="s">
        <v>54</v>
      </c>
      <c r="E666" s="3">
        <v>1</v>
      </c>
      <c r="F666" s="1">
        <f t="shared" si="10"/>
        <v>44308.932346225069</v>
      </c>
      <c r="H666">
        <v>15963</v>
      </c>
      <c r="I666" s="32">
        <v>44308.932346225069</v>
      </c>
    </row>
    <row r="667" spans="1:9" x14ac:dyDescent="0.25">
      <c r="A667">
        <v>16016</v>
      </c>
      <c r="B667" s="25" t="s">
        <v>7</v>
      </c>
      <c r="C667" s="1">
        <v>44307.701052991462</v>
      </c>
      <c r="D667" t="s">
        <v>54</v>
      </c>
      <c r="E667" s="3">
        <v>0</v>
      </c>
      <c r="F667" s="1">
        <f t="shared" si="10"/>
        <v>44307.701052991462</v>
      </c>
      <c r="H667">
        <v>16016</v>
      </c>
      <c r="I667" s="32">
        <v>44307.701052991462</v>
      </c>
    </row>
    <row r="668" spans="1:9" x14ac:dyDescent="0.25">
      <c r="A668">
        <v>16061</v>
      </c>
      <c r="B668" s="25" t="s">
        <v>5</v>
      </c>
      <c r="C668" s="1">
        <v>44300.825862001424</v>
      </c>
      <c r="D668" t="s">
        <v>54</v>
      </c>
      <c r="E668" s="3">
        <v>2</v>
      </c>
      <c r="F668" s="1">
        <f t="shared" si="10"/>
        <v>44300.90919533476</v>
      </c>
      <c r="H668">
        <v>16061</v>
      </c>
      <c r="I668" s="32">
        <v>44300.90919533476</v>
      </c>
    </row>
    <row r="669" spans="1:9" x14ac:dyDescent="0.25">
      <c r="A669">
        <v>16065</v>
      </c>
      <c r="B669" s="25" t="s">
        <v>2</v>
      </c>
      <c r="C669" s="1">
        <v>44311.619824287751</v>
      </c>
      <c r="D669" t="s">
        <v>54</v>
      </c>
      <c r="E669" s="3">
        <v>1</v>
      </c>
      <c r="F669" s="1">
        <f t="shared" si="10"/>
        <v>44311.661490954415</v>
      </c>
      <c r="H669">
        <v>16065</v>
      </c>
      <c r="I669" s="32">
        <v>44311.661490954415</v>
      </c>
    </row>
    <row r="670" spans="1:9" x14ac:dyDescent="0.25">
      <c r="A670">
        <v>16097</v>
      </c>
      <c r="B670" s="25" t="s">
        <v>18</v>
      </c>
      <c r="C670" s="1">
        <v>44403.581471652418</v>
      </c>
      <c r="D670" t="s">
        <v>54</v>
      </c>
      <c r="E670" s="3">
        <v>-4</v>
      </c>
      <c r="F670" s="1">
        <f t="shared" si="10"/>
        <v>44403.414804985754</v>
      </c>
      <c r="H670">
        <v>16097</v>
      </c>
      <c r="I670" s="32">
        <v>44403.414804985754</v>
      </c>
    </row>
    <row r="671" spans="1:9" x14ac:dyDescent="0.25">
      <c r="A671">
        <v>16112</v>
      </c>
      <c r="B671" s="25" t="s">
        <v>5</v>
      </c>
      <c r="C671" s="1">
        <v>44310.423693482902</v>
      </c>
      <c r="D671" t="s">
        <v>54</v>
      </c>
      <c r="E671" s="3">
        <v>2</v>
      </c>
      <c r="F671" s="1">
        <f t="shared" si="10"/>
        <v>44310.507026816238</v>
      </c>
      <c r="H671">
        <v>16112</v>
      </c>
      <c r="I671" s="32">
        <v>44310.507026816238</v>
      </c>
    </row>
    <row r="672" spans="1:9" x14ac:dyDescent="0.25">
      <c r="A672">
        <v>16125</v>
      </c>
      <c r="B672" s="25" t="s">
        <v>7</v>
      </c>
      <c r="C672" s="1">
        <v>44338.236630982909</v>
      </c>
      <c r="D672" t="s">
        <v>54</v>
      </c>
      <c r="E672" s="3">
        <v>0</v>
      </c>
      <c r="F672" s="1">
        <f t="shared" si="10"/>
        <v>44338.236630982909</v>
      </c>
      <c r="H672">
        <v>16125</v>
      </c>
      <c r="I672" s="32">
        <v>44338.236630982909</v>
      </c>
    </row>
    <row r="673" spans="1:9" x14ac:dyDescent="0.25">
      <c r="A673">
        <v>16134</v>
      </c>
      <c r="B673" s="25" t="s">
        <v>5</v>
      </c>
      <c r="C673" s="1">
        <v>44344.365903668084</v>
      </c>
      <c r="D673" t="s">
        <v>54</v>
      </c>
      <c r="E673" s="3">
        <v>2</v>
      </c>
      <c r="F673" s="1">
        <f t="shared" si="10"/>
        <v>44344.44923700142</v>
      </c>
      <c r="H673">
        <v>16134</v>
      </c>
      <c r="I673" s="32">
        <v>44344.44923700142</v>
      </c>
    </row>
    <row r="674" spans="1:9" x14ac:dyDescent="0.25">
      <c r="A674">
        <v>16154</v>
      </c>
      <c r="B674" s="25" t="s">
        <v>7</v>
      </c>
      <c r="C674" s="1">
        <v>44372.509542521366</v>
      </c>
      <c r="D674" t="s">
        <v>54</v>
      </c>
      <c r="E674" s="3">
        <v>0</v>
      </c>
      <c r="F674" s="1">
        <f t="shared" si="10"/>
        <v>44372.509542521366</v>
      </c>
      <c r="H674">
        <v>16154</v>
      </c>
      <c r="I674" s="32">
        <v>44372.509542521366</v>
      </c>
    </row>
    <row r="675" spans="1:9" x14ac:dyDescent="0.25">
      <c r="A675">
        <v>16173</v>
      </c>
      <c r="B675" s="25" t="s">
        <v>2</v>
      </c>
      <c r="C675" s="1">
        <v>44316.695661217949</v>
      </c>
      <c r="D675" t="s">
        <v>54</v>
      </c>
      <c r="E675" s="3">
        <v>1</v>
      </c>
      <c r="F675" s="1">
        <f t="shared" si="10"/>
        <v>44316.737327884613</v>
      </c>
      <c r="H675">
        <v>16173</v>
      </c>
      <c r="I675" s="32">
        <v>44316.737327884613</v>
      </c>
    </row>
    <row r="676" spans="1:9" x14ac:dyDescent="0.25">
      <c r="A676">
        <v>16178</v>
      </c>
      <c r="B676" s="25" t="s">
        <v>3</v>
      </c>
      <c r="C676" s="1">
        <v>44330.221610113964</v>
      </c>
      <c r="D676" t="s">
        <v>54</v>
      </c>
      <c r="E676" s="3">
        <v>3</v>
      </c>
      <c r="F676" s="1">
        <f t="shared" si="10"/>
        <v>44330.346610113964</v>
      </c>
      <c r="H676">
        <v>16178</v>
      </c>
      <c r="I676" s="32">
        <v>44330.346610113964</v>
      </c>
    </row>
    <row r="677" spans="1:9" x14ac:dyDescent="0.25">
      <c r="A677">
        <v>16207</v>
      </c>
      <c r="B677" s="25" t="s">
        <v>3</v>
      </c>
      <c r="C677" s="1">
        <v>44341.420240705127</v>
      </c>
      <c r="D677" t="s">
        <v>54</v>
      </c>
      <c r="E677" s="3">
        <v>3</v>
      </c>
      <c r="F677" s="1">
        <f t="shared" si="10"/>
        <v>44341.545240705127</v>
      </c>
      <c r="H677">
        <v>16207</v>
      </c>
      <c r="I677" s="32">
        <v>44341.545240705127</v>
      </c>
    </row>
    <row r="678" spans="1:9" x14ac:dyDescent="0.25">
      <c r="A678">
        <v>16217</v>
      </c>
      <c r="B678" s="25" t="s">
        <v>5</v>
      </c>
      <c r="C678" s="1">
        <v>44359.152988782051</v>
      </c>
      <c r="D678" t="s">
        <v>54</v>
      </c>
      <c r="E678" s="3">
        <v>2</v>
      </c>
      <c r="F678" s="1">
        <f t="shared" si="10"/>
        <v>44359.236322115386</v>
      </c>
      <c r="H678">
        <v>16217</v>
      </c>
      <c r="I678" s="32">
        <v>44359.236322115386</v>
      </c>
    </row>
    <row r="679" spans="1:9" x14ac:dyDescent="0.25">
      <c r="A679">
        <v>16232</v>
      </c>
      <c r="B679" s="25" t="s">
        <v>7</v>
      </c>
      <c r="C679" s="1">
        <v>44356.147989245008</v>
      </c>
      <c r="D679" t="s">
        <v>54</v>
      </c>
      <c r="E679" s="3">
        <v>0</v>
      </c>
      <c r="F679" s="1">
        <f t="shared" si="10"/>
        <v>44356.147989245008</v>
      </c>
      <c r="H679">
        <v>16232</v>
      </c>
      <c r="I679" s="32">
        <v>44356.147989245008</v>
      </c>
    </row>
    <row r="680" spans="1:9" x14ac:dyDescent="0.25">
      <c r="A680">
        <v>16266</v>
      </c>
      <c r="B680" s="25" t="s">
        <v>5</v>
      </c>
      <c r="C680" s="1">
        <v>44286.061518945862</v>
      </c>
      <c r="D680" t="s">
        <v>54</v>
      </c>
      <c r="E680" s="3">
        <v>2</v>
      </c>
      <c r="F680" s="1">
        <f t="shared" si="10"/>
        <v>44286.144852279198</v>
      </c>
      <c r="H680">
        <v>16266</v>
      </c>
      <c r="I680" s="32">
        <v>44286.144852279198</v>
      </c>
    </row>
    <row r="681" spans="1:9" x14ac:dyDescent="0.25">
      <c r="A681">
        <v>16270</v>
      </c>
      <c r="B681" s="25" t="s">
        <v>3</v>
      </c>
      <c r="C681" s="1">
        <v>44383.085486004275</v>
      </c>
      <c r="D681" t="s">
        <v>54</v>
      </c>
      <c r="E681" s="3">
        <v>3</v>
      </c>
      <c r="F681" s="1">
        <f t="shared" si="10"/>
        <v>44383.210486004275</v>
      </c>
      <c r="H681">
        <v>16270</v>
      </c>
      <c r="I681" s="32">
        <v>44383.210486004275</v>
      </c>
    </row>
    <row r="682" spans="1:9" x14ac:dyDescent="0.25">
      <c r="A682">
        <v>16294</v>
      </c>
      <c r="B682" s="25" t="s">
        <v>7</v>
      </c>
      <c r="C682" s="1">
        <v>44354.367313069801</v>
      </c>
      <c r="D682" t="s">
        <v>54</v>
      </c>
      <c r="E682" s="3">
        <v>0</v>
      </c>
      <c r="F682" s="1">
        <f t="shared" si="10"/>
        <v>44354.367313069801</v>
      </c>
      <c r="H682">
        <v>16294</v>
      </c>
      <c r="I682" s="32">
        <v>44354.367313069801</v>
      </c>
    </row>
    <row r="683" spans="1:9" x14ac:dyDescent="0.25">
      <c r="A683">
        <v>16310</v>
      </c>
      <c r="B683" s="25" t="s">
        <v>5</v>
      </c>
      <c r="C683" s="1">
        <v>44303.867651994304</v>
      </c>
      <c r="D683" t="s">
        <v>54</v>
      </c>
      <c r="E683" s="3">
        <v>2</v>
      </c>
      <c r="F683" s="1">
        <f t="shared" si="10"/>
        <v>44303.95098532764</v>
      </c>
      <c r="H683">
        <v>16310</v>
      </c>
      <c r="I683" s="32">
        <v>44303.95098532764</v>
      </c>
    </row>
    <row r="684" spans="1:9" x14ac:dyDescent="0.25">
      <c r="A684">
        <v>16318</v>
      </c>
      <c r="B684" s="25" t="s">
        <v>11</v>
      </c>
      <c r="C684" s="1">
        <v>44308.494812927354</v>
      </c>
      <c r="D684" t="s">
        <v>54</v>
      </c>
      <c r="E684" s="3">
        <v>-7</v>
      </c>
      <c r="F684" s="1">
        <f t="shared" si="10"/>
        <v>44308.20314626069</v>
      </c>
      <c r="H684">
        <v>16318</v>
      </c>
      <c r="I684" s="32">
        <v>44308.20314626069</v>
      </c>
    </row>
    <row r="685" spans="1:9" x14ac:dyDescent="0.25">
      <c r="A685">
        <v>16321</v>
      </c>
      <c r="B685" s="25" t="s">
        <v>5</v>
      </c>
      <c r="C685" s="1">
        <v>44380.181070477214</v>
      </c>
      <c r="D685" t="s">
        <v>54</v>
      </c>
      <c r="E685" s="3">
        <v>2</v>
      </c>
      <c r="F685" s="1">
        <f t="shared" si="10"/>
        <v>44380.26440381055</v>
      </c>
      <c r="H685">
        <v>16321</v>
      </c>
      <c r="I685" s="32">
        <v>44380.26440381055</v>
      </c>
    </row>
    <row r="686" spans="1:9" x14ac:dyDescent="0.25">
      <c r="A686">
        <v>16367</v>
      </c>
      <c r="B686" s="25" t="s">
        <v>15</v>
      </c>
      <c r="C686" s="1">
        <v>44394.471809615381</v>
      </c>
      <c r="D686" t="s">
        <v>54</v>
      </c>
      <c r="E686" s="3">
        <v>-1</v>
      </c>
      <c r="F686" s="1">
        <f t="shared" si="10"/>
        <v>44394.430142948717</v>
      </c>
      <c r="H686">
        <v>16367</v>
      </c>
      <c r="I686" s="32">
        <v>44394.430142948717</v>
      </c>
    </row>
    <row r="687" spans="1:9" x14ac:dyDescent="0.25">
      <c r="A687">
        <v>16379</v>
      </c>
      <c r="B687" s="25" t="s">
        <v>2</v>
      </c>
      <c r="C687" s="1">
        <v>44370.789253561255</v>
      </c>
      <c r="D687" t="s">
        <v>54</v>
      </c>
      <c r="E687" s="3">
        <v>1</v>
      </c>
      <c r="F687" s="1">
        <f t="shared" si="10"/>
        <v>44370.83092022792</v>
      </c>
      <c r="H687">
        <v>16379</v>
      </c>
      <c r="I687" s="32">
        <v>44370.83092022792</v>
      </c>
    </row>
    <row r="688" spans="1:9" x14ac:dyDescent="0.25">
      <c r="A688">
        <v>16398</v>
      </c>
      <c r="B688" s="25" t="s">
        <v>2</v>
      </c>
      <c r="C688" s="1">
        <v>44372.722869444442</v>
      </c>
      <c r="D688" t="s">
        <v>54</v>
      </c>
      <c r="E688" s="3">
        <v>1</v>
      </c>
      <c r="F688" s="1">
        <f t="shared" si="10"/>
        <v>44372.764536111106</v>
      </c>
      <c r="H688">
        <v>16398</v>
      </c>
      <c r="I688" s="32">
        <v>44372.764536111106</v>
      </c>
    </row>
    <row r="689" spans="1:9" x14ac:dyDescent="0.25">
      <c r="A689">
        <v>16486</v>
      </c>
      <c r="B689" s="25" t="s">
        <v>18</v>
      </c>
      <c r="C689" s="1">
        <v>44313.904014280626</v>
      </c>
      <c r="D689" t="s">
        <v>54</v>
      </c>
      <c r="E689" s="3">
        <v>-4</v>
      </c>
      <c r="F689" s="1">
        <f t="shared" si="10"/>
        <v>44313.737347613962</v>
      </c>
      <c r="H689">
        <v>16486</v>
      </c>
      <c r="I689" s="32">
        <v>44313.737347613962</v>
      </c>
    </row>
    <row r="690" spans="1:9" x14ac:dyDescent="0.25">
      <c r="A690">
        <v>16493</v>
      </c>
      <c r="B690" s="25" t="s">
        <v>3</v>
      </c>
      <c r="C690" s="1">
        <v>44300.946642770657</v>
      </c>
      <c r="D690" t="s">
        <v>54</v>
      </c>
      <c r="E690" s="3">
        <v>3</v>
      </c>
      <c r="F690" s="1">
        <f t="shared" si="10"/>
        <v>44301.071642770657</v>
      </c>
      <c r="H690">
        <v>16493</v>
      </c>
      <c r="I690" s="32">
        <v>44301.071642770657</v>
      </c>
    </row>
    <row r="691" spans="1:9" x14ac:dyDescent="0.25">
      <c r="A691">
        <v>16507</v>
      </c>
      <c r="B691" s="25" t="s">
        <v>7</v>
      </c>
      <c r="C691" s="1">
        <v>44310.959712428776</v>
      </c>
      <c r="D691" t="s">
        <v>54</v>
      </c>
      <c r="E691" s="3">
        <v>0</v>
      </c>
      <c r="F691" s="1">
        <f t="shared" si="10"/>
        <v>44310.959712428776</v>
      </c>
      <c r="H691">
        <v>16507</v>
      </c>
      <c r="I691" s="32">
        <v>44310.959712428776</v>
      </c>
    </row>
    <row r="692" spans="1:9" x14ac:dyDescent="0.25">
      <c r="A692">
        <v>16519</v>
      </c>
      <c r="B692" s="25" t="s">
        <v>5</v>
      </c>
      <c r="C692" s="1">
        <v>44344.658534686612</v>
      </c>
      <c r="D692" t="s">
        <v>54</v>
      </c>
      <c r="E692" s="3">
        <v>2</v>
      </c>
      <c r="F692" s="1">
        <f t="shared" si="10"/>
        <v>44344.741868019948</v>
      </c>
      <c r="H692">
        <v>16519</v>
      </c>
      <c r="I692" s="32">
        <v>44344.741868019948</v>
      </c>
    </row>
    <row r="693" spans="1:9" x14ac:dyDescent="0.25">
      <c r="A693">
        <v>16525</v>
      </c>
      <c r="B693" s="25" t="s">
        <v>3</v>
      </c>
      <c r="C693" s="1">
        <v>44307.992331410256</v>
      </c>
      <c r="D693" t="s">
        <v>54</v>
      </c>
      <c r="E693" s="3">
        <v>3</v>
      </c>
      <c r="F693" s="1">
        <f t="shared" si="10"/>
        <v>44308.117331410256</v>
      </c>
      <c r="H693">
        <v>16525</v>
      </c>
      <c r="I693" s="32">
        <v>44308.117331410256</v>
      </c>
    </row>
    <row r="694" spans="1:9" x14ac:dyDescent="0.25">
      <c r="A694">
        <v>16528</v>
      </c>
      <c r="B694" s="25" t="s">
        <v>5</v>
      </c>
      <c r="C694" s="1">
        <v>44314.17645480769</v>
      </c>
      <c r="D694" t="s">
        <v>54</v>
      </c>
      <c r="E694" s="3">
        <v>2</v>
      </c>
      <c r="F694" s="1">
        <f t="shared" si="10"/>
        <v>44314.259788141026</v>
      </c>
      <c r="H694">
        <v>16528</v>
      </c>
      <c r="I694" s="32">
        <v>44314.259788141026</v>
      </c>
    </row>
    <row r="695" spans="1:9" x14ac:dyDescent="0.25">
      <c r="A695">
        <v>16549</v>
      </c>
      <c r="B695" s="25" t="s">
        <v>5</v>
      </c>
      <c r="C695" s="1">
        <v>44334.438954985759</v>
      </c>
      <c r="D695" t="s">
        <v>54</v>
      </c>
      <c r="E695" s="3">
        <v>2</v>
      </c>
      <c r="F695" s="1">
        <f t="shared" si="10"/>
        <v>44334.522288319095</v>
      </c>
      <c r="H695">
        <v>16549</v>
      </c>
      <c r="I695" s="32">
        <v>44334.522288319095</v>
      </c>
    </row>
    <row r="696" spans="1:9" x14ac:dyDescent="0.25">
      <c r="A696">
        <v>16550</v>
      </c>
      <c r="B696" s="25" t="s">
        <v>6</v>
      </c>
      <c r="C696" s="1">
        <v>44341.337221438749</v>
      </c>
      <c r="D696" t="s">
        <v>54</v>
      </c>
      <c r="E696" s="3">
        <v>4</v>
      </c>
      <c r="F696" s="1">
        <f t="shared" si="10"/>
        <v>44341.503888105413</v>
      </c>
      <c r="H696">
        <v>16550</v>
      </c>
      <c r="I696" s="32">
        <v>44341.503888105413</v>
      </c>
    </row>
    <row r="697" spans="1:9" x14ac:dyDescent="0.25">
      <c r="A697">
        <v>16606</v>
      </c>
      <c r="B697" s="25" t="s">
        <v>5</v>
      </c>
      <c r="C697" s="1">
        <v>44401.257169871795</v>
      </c>
      <c r="D697" t="s">
        <v>54</v>
      </c>
      <c r="E697" s="3">
        <v>2</v>
      </c>
      <c r="F697" s="1">
        <f t="shared" si="10"/>
        <v>44401.340503205131</v>
      </c>
      <c r="H697">
        <v>16606</v>
      </c>
      <c r="I697" s="32">
        <v>44401.340503205131</v>
      </c>
    </row>
    <row r="698" spans="1:9" x14ac:dyDescent="0.25">
      <c r="A698">
        <v>16636</v>
      </c>
      <c r="B698" s="25" t="s">
        <v>3</v>
      </c>
      <c r="C698" s="1">
        <v>44309.344506837602</v>
      </c>
      <c r="D698" t="s">
        <v>54</v>
      </c>
      <c r="E698" s="3">
        <v>3</v>
      </c>
      <c r="F698" s="1">
        <f t="shared" si="10"/>
        <v>44309.469506837602</v>
      </c>
      <c r="H698">
        <v>16636</v>
      </c>
      <c r="I698" s="32">
        <v>44309.469506837602</v>
      </c>
    </row>
    <row r="699" spans="1:9" x14ac:dyDescent="0.25">
      <c r="A699">
        <v>16693</v>
      </c>
      <c r="B699" s="25" t="s">
        <v>5</v>
      </c>
      <c r="C699" s="1">
        <v>44318.200526282053</v>
      </c>
      <c r="D699" t="s">
        <v>54</v>
      </c>
      <c r="E699" s="3">
        <v>2</v>
      </c>
      <c r="F699" s="1">
        <f t="shared" si="10"/>
        <v>44318.283859615389</v>
      </c>
      <c r="H699">
        <v>16693</v>
      </c>
      <c r="I699" s="32">
        <v>44318.283859615389</v>
      </c>
    </row>
    <row r="700" spans="1:9" x14ac:dyDescent="0.25">
      <c r="A700">
        <v>16712</v>
      </c>
      <c r="B700" s="25" t="s">
        <v>3</v>
      </c>
      <c r="C700" s="1">
        <v>44397.950356160967</v>
      </c>
      <c r="D700" t="s">
        <v>54</v>
      </c>
      <c r="E700" s="3">
        <v>3</v>
      </c>
      <c r="F700" s="1">
        <f t="shared" si="10"/>
        <v>44398.075356160967</v>
      </c>
      <c r="H700">
        <v>16712</v>
      </c>
      <c r="I700" s="32">
        <v>44398.075356160967</v>
      </c>
    </row>
    <row r="701" spans="1:9" x14ac:dyDescent="0.25">
      <c r="A701">
        <v>16723</v>
      </c>
      <c r="B701" s="25" t="s">
        <v>2</v>
      </c>
      <c r="C701" s="1">
        <v>44402.001163817666</v>
      </c>
      <c r="D701" t="s">
        <v>54</v>
      </c>
      <c r="E701" s="3">
        <v>1</v>
      </c>
      <c r="F701" s="1">
        <f t="shared" si="10"/>
        <v>44402.04283048433</v>
      </c>
      <c r="H701">
        <v>16723</v>
      </c>
      <c r="I701" s="32">
        <v>44402.04283048433</v>
      </c>
    </row>
    <row r="702" spans="1:9" x14ac:dyDescent="0.25">
      <c r="A702">
        <v>16736</v>
      </c>
      <c r="B702" s="25" t="s">
        <v>3</v>
      </c>
      <c r="C702" s="1">
        <v>44303.702139529916</v>
      </c>
      <c r="D702" t="s">
        <v>54</v>
      </c>
      <c r="E702" s="3">
        <v>3</v>
      </c>
      <c r="F702" s="1">
        <f t="shared" si="10"/>
        <v>44303.827139529916</v>
      </c>
      <c r="H702">
        <v>16736</v>
      </c>
      <c r="I702" s="32">
        <v>44303.827139529916</v>
      </c>
    </row>
    <row r="703" spans="1:9" x14ac:dyDescent="0.25">
      <c r="A703">
        <v>16748</v>
      </c>
      <c r="B703" s="25" t="s">
        <v>3</v>
      </c>
      <c r="C703" s="1">
        <v>44359.701368019945</v>
      </c>
      <c r="D703" t="s">
        <v>54</v>
      </c>
      <c r="E703" s="3">
        <v>3</v>
      </c>
      <c r="F703" s="1">
        <f t="shared" si="10"/>
        <v>44359.826368019945</v>
      </c>
      <c r="H703">
        <v>16748</v>
      </c>
      <c r="I703" s="32">
        <v>44359.826368019945</v>
      </c>
    </row>
    <row r="704" spans="1:9" x14ac:dyDescent="0.25">
      <c r="A704">
        <v>16802</v>
      </c>
      <c r="B704" s="25" t="s">
        <v>2</v>
      </c>
      <c r="C704" s="1">
        <v>44371.674711039879</v>
      </c>
      <c r="D704" t="s">
        <v>54</v>
      </c>
      <c r="E704" s="3">
        <v>1</v>
      </c>
      <c r="F704" s="1">
        <f t="shared" si="10"/>
        <v>44371.716377706543</v>
      </c>
      <c r="H704">
        <v>16802</v>
      </c>
      <c r="I704" s="32">
        <v>44371.716377706543</v>
      </c>
    </row>
    <row r="705" spans="1:9" x14ac:dyDescent="0.25">
      <c r="A705">
        <v>16805</v>
      </c>
      <c r="B705" s="25" t="s">
        <v>8</v>
      </c>
      <c r="C705" s="1">
        <v>44348.960430519939</v>
      </c>
      <c r="D705" t="s">
        <v>54</v>
      </c>
      <c r="E705" s="3">
        <v>5</v>
      </c>
      <c r="F705" s="1">
        <f t="shared" si="10"/>
        <v>44349.168763853275</v>
      </c>
      <c r="H705">
        <v>16805</v>
      </c>
      <c r="I705" s="32">
        <v>44349.168763853275</v>
      </c>
    </row>
    <row r="706" spans="1:9" x14ac:dyDescent="0.25">
      <c r="A706">
        <v>16816</v>
      </c>
      <c r="B706" s="25" t="s">
        <v>5</v>
      </c>
      <c r="C706" s="1">
        <v>44328.896252706552</v>
      </c>
      <c r="D706" t="s">
        <v>54</v>
      </c>
      <c r="E706" s="3">
        <v>2</v>
      </c>
      <c r="F706" s="1">
        <f t="shared" si="10"/>
        <v>44328.979586039888</v>
      </c>
      <c r="H706">
        <v>16816</v>
      </c>
      <c r="I706" s="32">
        <v>44328.979586039888</v>
      </c>
    </row>
    <row r="707" spans="1:9" x14ac:dyDescent="0.25">
      <c r="A707">
        <v>16837</v>
      </c>
      <c r="B707" s="25" t="s">
        <v>2</v>
      </c>
      <c r="C707" s="1">
        <v>44370.75923418803</v>
      </c>
      <c r="D707" t="s">
        <v>54</v>
      </c>
      <c r="E707" s="3">
        <v>1</v>
      </c>
      <c r="F707" s="1">
        <f t="shared" si="10"/>
        <v>44370.800900854694</v>
      </c>
      <c r="H707">
        <v>16837</v>
      </c>
      <c r="I707" s="32">
        <v>44370.800900854694</v>
      </c>
    </row>
    <row r="708" spans="1:9" x14ac:dyDescent="0.25">
      <c r="A708">
        <v>16854</v>
      </c>
      <c r="B708" s="25" t="s">
        <v>5</v>
      </c>
      <c r="C708" s="1">
        <v>44406.276327279207</v>
      </c>
      <c r="D708" t="s">
        <v>54</v>
      </c>
      <c r="E708" s="3">
        <v>2</v>
      </c>
      <c r="F708" s="1">
        <f t="shared" si="10"/>
        <v>44406.359660612543</v>
      </c>
      <c r="H708">
        <v>16854</v>
      </c>
      <c r="I708" s="32">
        <v>44406.359660612543</v>
      </c>
    </row>
    <row r="709" spans="1:9" x14ac:dyDescent="0.25">
      <c r="A709">
        <v>16897</v>
      </c>
      <c r="B709" s="25" t="s">
        <v>3</v>
      </c>
      <c r="C709" s="1">
        <v>44301.393747435897</v>
      </c>
      <c r="D709" t="s">
        <v>54</v>
      </c>
      <c r="E709" s="3">
        <v>3</v>
      </c>
      <c r="F709" s="1">
        <f t="shared" si="10"/>
        <v>44301.518747435897</v>
      </c>
      <c r="H709">
        <v>16897</v>
      </c>
      <c r="I709" s="32">
        <v>44301.518747435897</v>
      </c>
    </row>
    <row r="710" spans="1:9" x14ac:dyDescent="0.25">
      <c r="A710">
        <v>16907</v>
      </c>
      <c r="B710" s="25" t="s">
        <v>3</v>
      </c>
      <c r="C710" s="1">
        <v>44318.865655021364</v>
      </c>
      <c r="D710" t="s">
        <v>54</v>
      </c>
      <c r="E710" s="3">
        <v>3</v>
      </c>
      <c r="F710" s="1">
        <f t="shared" ref="F710:F773" si="11">C710+E710/24</f>
        <v>44318.990655021364</v>
      </c>
      <c r="H710">
        <v>16907</v>
      </c>
      <c r="I710" s="32">
        <v>44318.990655021364</v>
      </c>
    </row>
    <row r="711" spans="1:9" x14ac:dyDescent="0.25">
      <c r="A711">
        <v>16952</v>
      </c>
      <c r="B711" s="25" t="s">
        <v>2</v>
      </c>
      <c r="C711" s="1">
        <v>44315.900148326211</v>
      </c>
      <c r="D711" t="s">
        <v>54</v>
      </c>
      <c r="E711" s="3">
        <v>1</v>
      </c>
      <c r="F711" s="1">
        <f t="shared" si="11"/>
        <v>44315.941814992875</v>
      </c>
      <c r="H711">
        <v>16952</v>
      </c>
      <c r="I711" s="32">
        <v>44315.941814992875</v>
      </c>
    </row>
    <row r="712" spans="1:9" x14ac:dyDescent="0.25">
      <c r="A712">
        <v>16976</v>
      </c>
      <c r="B712" s="25" t="s">
        <v>11</v>
      </c>
      <c r="C712" s="1">
        <v>44312.361036965813</v>
      </c>
      <c r="D712" t="s">
        <v>54</v>
      </c>
      <c r="E712" s="3">
        <v>-7</v>
      </c>
      <c r="F712" s="1">
        <f t="shared" si="11"/>
        <v>44312.069370299148</v>
      </c>
      <c r="H712">
        <v>16976</v>
      </c>
      <c r="I712" s="32">
        <v>44312.069370299148</v>
      </c>
    </row>
    <row r="713" spans="1:9" x14ac:dyDescent="0.25">
      <c r="A713">
        <v>17007</v>
      </c>
      <c r="B713" s="25" t="s">
        <v>7</v>
      </c>
      <c r="C713" s="1">
        <v>44309.543334864677</v>
      </c>
      <c r="D713" t="s">
        <v>54</v>
      </c>
      <c r="E713" s="3">
        <v>0</v>
      </c>
      <c r="F713" s="1">
        <f t="shared" si="11"/>
        <v>44309.543334864677</v>
      </c>
      <c r="H713">
        <v>17007</v>
      </c>
      <c r="I713" s="32">
        <v>44309.543334864677</v>
      </c>
    </row>
    <row r="714" spans="1:9" x14ac:dyDescent="0.25">
      <c r="A714">
        <v>17063</v>
      </c>
      <c r="B714" s="25" t="s">
        <v>12</v>
      </c>
      <c r="C714" s="1">
        <v>44344.053713390313</v>
      </c>
      <c r="D714" t="s">
        <v>54</v>
      </c>
      <c r="E714" s="3">
        <v>7</v>
      </c>
      <c r="F714" s="1">
        <f t="shared" si="11"/>
        <v>44344.345380056977</v>
      </c>
      <c r="H714">
        <v>17063</v>
      </c>
      <c r="I714" s="32">
        <v>44344.345380056977</v>
      </c>
    </row>
    <row r="715" spans="1:9" x14ac:dyDescent="0.25">
      <c r="A715">
        <v>17089</v>
      </c>
      <c r="B715" s="25" t="s">
        <v>2</v>
      </c>
      <c r="C715" s="1">
        <v>44373.20112834758</v>
      </c>
      <c r="D715" t="s">
        <v>54</v>
      </c>
      <c r="E715" s="3">
        <v>1</v>
      </c>
      <c r="F715" s="1">
        <f t="shared" si="11"/>
        <v>44373.242795014245</v>
      </c>
      <c r="H715">
        <v>17089</v>
      </c>
      <c r="I715" s="32">
        <v>44373.242795014245</v>
      </c>
    </row>
    <row r="716" spans="1:9" x14ac:dyDescent="0.25">
      <c r="A716">
        <v>17102</v>
      </c>
      <c r="B716" s="25" t="s">
        <v>3</v>
      </c>
      <c r="C716" s="1">
        <v>44321.496502243586</v>
      </c>
      <c r="D716" t="s">
        <v>54</v>
      </c>
      <c r="E716" s="3">
        <v>3</v>
      </c>
      <c r="F716" s="1">
        <f t="shared" si="11"/>
        <v>44321.621502243586</v>
      </c>
      <c r="H716">
        <v>17102</v>
      </c>
      <c r="I716" s="32">
        <v>44321.621502243586</v>
      </c>
    </row>
    <row r="717" spans="1:9" x14ac:dyDescent="0.25">
      <c r="A717">
        <v>17117</v>
      </c>
      <c r="B717" s="25" t="s">
        <v>5</v>
      </c>
      <c r="C717" s="1">
        <v>44373.953683725071</v>
      </c>
      <c r="D717" t="s">
        <v>54</v>
      </c>
      <c r="E717" s="3">
        <v>2</v>
      </c>
      <c r="F717" s="1">
        <f t="shared" si="11"/>
        <v>44374.037017058406</v>
      </c>
      <c r="H717">
        <v>17117</v>
      </c>
      <c r="I717" s="32">
        <v>44374.037017058406</v>
      </c>
    </row>
    <row r="718" spans="1:9" x14ac:dyDescent="0.25">
      <c r="A718">
        <v>17135</v>
      </c>
      <c r="B718" s="25" t="s">
        <v>3</v>
      </c>
      <c r="C718" s="1">
        <v>44294.827967236466</v>
      </c>
      <c r="D718" t="s">
        <v>54</v>
      </c>
      <c r="E718" s="3">
        <v>3</v>
      </c>
      <c r="F718" s="1">
        <f t="shared" si="11"/>
        <v>44294.952967236466</v>
      </c>
      <c r="H718">
        <v>17135</v>
      </c>
      <c r="I718" s="32">
        <v>44294.952967236466</v>
      </c>
    </row>
    <row r="719" spans="1:9" x14ac:dyDescent="0.25">
      <c r="A719">
        <v>17141</v>
      </c>
      <c r="B719" s="25" t="s">
        <v>2</v>
      </c>
      <c r="C719" s="1">
        <v>44310.358222578347</v>
      </c>
      <c r="D719" t="s">
        <v>54</v>
      </c>
      <c r="E719" s="3">
        <v>1</v>
      </c>
      <c r="F719" s="1">
        <f t="shared" si="11"/>
        <v>44310.399889245011</v>
      </c>
      <c r="H719">
        <v>17141</v>
      </c>
      <c r="I719" s="32">
        <v>44310.399889245011</v>
      </c>
    </row>
    <row r="720" spans="1:9" x14ac:dyDescent="0.25">
      <c r="A720">
        <v>17142</v>
      </c>
      <c r="B720" s="25" t="s">
        <v>7</v>
      </c>
      <c r="C720" s="1">
        <v>44342.458075605413</v>
      </c>
      <c r="D720" t="s">
        <v>54</v>
      </c>
      <c r="E720" s="3">
        <v>0</v>
      </c>
      <c r="F720" s="1">
        <f t="shared" si="11"/>
        <v>44342.458075605413</v>
      </c>
      <c r="H720">
        <v>17142</v>
      </c>
      <c r="I720" s="32">
        <v>44342.458075605413</v>
      </c>
    </row>
    <row r="721" spans="1:9" x14ac:dyDescent="0.25">
      <c r="A721">
        <v>17155</v>
      </c>
      <c r="B721" s="25" t="s">
        <v>11</v>
      </c>
      <c r="C721" s="1">
        <v>44346.4580210114</v>
      </c>
      <c r="D721" t="s">
        <v>54</v>
      </c>
      <c r="E721" s="3">
        <v>-7</v>
      </c>
      <c r="F721" s="1">
        <f t="shared" si="11"/>
        <v>44346.166354344736</v>
      </c>
      <c r="H721">
        <v>17155</v>
      </c>
      <c r="I721" s="32">
        <v>44346.166354344736</v>
      </c>
    </row>
    <row r="722" spans="1:9" x14ac:dyDescent="0.25">
      <c r="A722">
        <v>17172</v>
      </c>
      <c r="B722" s="25" t="s">
        <v>3</v>
      </c>
      <c r="C722" s="1">
        <v>44357.057143839025</v>
      </c>
      <c r="D722" t="s">
        <v>54</v>
      </c>
      <c r="E722" s="3">
        <v>3</v>
      </c>
      <c r="F722" s="1">
        <f t="shared" si="11"/>
        <v>44357.182143839025</v>
      </c>
      <c r="H722">
        <v>17172</v>
      </c>
      <c r="I722" s="32">
        <v>44357.182143839025</v>
      </c>
    </row>
    <row r="723" spans="1:9" x14ac:dyDescent="0.25">
      <c r="A723">
        <v>17270</v>
      </c>
      <c r="B723" s="25" t="s">
        <v>3</v>
      </c>
      <c r="C723" s="1">
        <v>44290.39613329772</v>
      </c>
      <c r="D723" t="s">
        <v>54</v>
      </c>
      <c r="E723" s="3">
        <v>3</v>
      </c>
      <c r="F723" s="1">
        <f t="shared" si="11"/>
        <v>44290.52113329772</v>
      </c>
      <c r="H723">
        <v>17270</v>
      </c>
      <c r="I723" s="32">
        <v>44290.52113329772</v>
      </c>
    </row>
    <row r="724" spans="1:9" x14ac:dyDescent="0.25">
      <c r="A724">
        <v>17288</v>
      </c>
      <c r="B724" s="25" t="s">
        <v>7</v>
      </c>
      <c r="C724" s="1">
        <v>44330.988607336185</v>
      </c>
      <c r="D724" t="s">
        <v>54</v>
      </c>
      <c r="E724" s="3">
        <v>0</v>
      </c>
      <c r="F724" s="1">
        <f t="shared" si="11"/>
        <v>44330.988607336185</v>
      </c>
      <c r="H724">
        <v>17288</v>
      </c>
      <c r="I724" s="32">
        <v>44330.988607336185</v>
      </c>
    </row>
    <row r="725" spans="1:9" x14ac:dyDescent="0.25">
      <c r="A725">
        <v>17334</v>
      </c>
      <c r="B725" s="25" t="s">
        <v>9</v>
      </c>
      <c r="C725" s="1">
        <v>44341.694063105417</v>
      </c>
      <c r="D725" t="s">
        <v>54</v>
      </c>
      <c r="E725" s="3">
        <v>6</v>
      </c>
      <c r="F725" s="1">
        <f t="shared" si="11"/>
        <v>44341.944063105417</v>
      </c>
      <c r="H725">
        <v>17334</v>
      </c>
      <c r="I725" s="32">
        <v>44341.944063105417</v>
      </c>
    </row>
    <row r="726" spans="1:9" x14ac:dyDescent="0.25">
      <c r="A726">
        <v>17340</v>
      </c>
      <c r="B726" s="25" t="s">
        <v>3</v>
      </c>
      <c r="C726" s="1">
        <v>44373.042104594017</v>
      </c>
      <c r="D726" t="s">
        <v>54</v>
      </c>
      <c r="E726" s="3">
        <v>3</v>
      </c>
      <c r="F726" s="1">
        <f t="shared" si="11"/>
        <v>44373.167104594017</v>
      </c>
      <c r="H726">
        <v>17340</v>
      </c>
      <c r="I726" s="32">
        <v>44373.167104594017</v>
      </c>
    </row>
    <row r="727" spans="1:9" x14ac:dyDescent="0.25">
      <c r="A727">
        <v>17451</v>
      </c>
      <c r="B727" s="25" t="s">
        <v>2</v>
      </c>
      <c r="C727" s="1">
        <v>44304.987230947292</v>
      </c>
      <c r="D727" t="s">
        <v>54</v>
      </c>
      <c r="E727" s="3">
        <v>1</v>
      </c>
      <c r="F727" s="1">
        <f t="shared" si="11"/>
        <v>44305.028897613956</v>
      </c>
      <c r="H727">
        <v>17451</v>
      </c>
      <c r="I727" s="32">
        <v>44305.028897613956</v>
      </c>
    </row>
    <row r="728" spans="1:9" x14ac:dyDescent="0.25">
      <c r="A728">
        <v>17470</v>
      </c>
      <c r="B728" s="25" t="s">
        <v>8</v>
      </c>
      <c r="C728" s="1">
        <v>44346.320867272079</v>
      </c>
      <c r="D728" t="s">
        <v>54</v>
      </c>
      <c r="E728" s="3">
        <v>5</v>
      </c>
      <c r="F728" s="1">
        <f t="shared" si="11"/>
        <v>44346.529200605415</v>
      </c>
      <c r="H728">
        <v>17470</v>
      </c>
      <c r="I728" s="32">
        <v>44346.529200605415</v>
      </c>
    </row>
    <row r="729" spans="1:9" x14ac:dyDescent="0.25">
      <c r="A729">
        <v>17485</v>
      </c>
      <c r="B729" s="25" t="s">
        <v>19</v>
      </c>
      <c r="C729" s="1">
        <v>44326.020167948715</v>
      </c>
      <c r="D729" t="s">
        <v>54</v>
      </c>
      <c r="E729" s="3">
        <v>8</v>
      </c>
      <c r="F729" s="1">
        <f t="shared" si="11"/>
        <v>44326.35350128205</v>
      </c>
      <c r="H729">
        <v>17485</v>
      </c>
      <c r="I729" s="32">
        <v>44326.35350128205</v>
      </c>
    </row>
    <row r="730" spans="1:9" x14ac:dyDescent="0.25">
      <c r="A730">
        <v>17494</v>
      </c>
      <c r="B730" s="25" t="s">
        <v>5</v>
      </c>
      <c r="C730" s="1">
        <v>44319.917054344733</v>
      </c>
      <c r="D730" t="s">
        <v>54</v>
      </c>
      <c r="E730" s="3">
        <v>2</v>
      </c>
      <c r="F730" s="1">
        <f t="shared" si="11"/>
        <v>44320.000387678068</v>
      </c>
      <c r="H730">
        <v>17494</v>
      </c>
      <c r="I730" s="32">
        <v>44320.000387678068</v>
      </c>
    </row>
    <row r="731" spans="1:9" x14ac:dyDescent="0.25">
      <c r="A731">
        <v>17507</v>
      </c>
      <c r="B731" s="25" t="s">
        <v>2</v>
      </c>
      <c r="C731" s="1">
        <v>44371.457551780622</v>
      </c>
      <c r="D731" t="s">
        <v>54</v>
      </c>
      <c r="E731" s="3">
        <v>1</v>
      </c>
      <c r="F731" s="1">
        <f t="shared" si="11"/>
        <v>44371.499218447287</v>
      </c>
      <c r="H731">
        <v>17507</v>
      </c>
      <c r="I731" s="32">
        <v>44371.499218447287</v>
      </c>
    </row>
    <row r="732" spans="1:9" x14ac:dyDescent="0.25">
      <c r="A732">
        <v>17509</v>
      </c>
      <c r="B732" s="25" t="s">
        <v>5</v>
      </c>
      <c r="C732" s="1">
        <v>44381.170935826209</v>
      </c>
      <c r="D732" t="s">
        <v>54</v>
      </c>
      <c r="E732" s="3">
        <v>2</v>
      </c>
      <c r="F732" s="1">
        <f t="shared" si="11"/>
        <v>44381.254269159544</v>
      </c>
      <c r="H732">
        <v>17509</v>
      </c>
      <c r="I732" s="32">
        <v>44381.254269159544</v>
      </c>
    </row>
    <row r="733" spans="1:9" x14ac:dyDescent="0.25">
      <c r="A733">
        <v>17547</v>
      </c>
      <c r="B733" s="25" t="s">
        <v>3</v>
      </c>
      <c r="C733" s="1">
        <v>44406.039174643876</v>
      </c>
      <c r="D733" t="s">
        <v>54</v>
      </c>
      <c r="E733" s="3">
        <v>3</v>
      </c>
      <c r="F733" s="1">
        <f t="shared" si="11"/>
        <v>44406.164174643876</v>
      </c>
      <c r="H733">
        <v>17547</v>
      </c>
      <c r="I733" s="32">
        <v>44406.164174643876</v>
      </c>
    </row>
    <row r="734" spans="1:9" x14ac:dyDescent="0.25">
      <c r="A734">
        <v>17596</v>
      </c>
      <c r="B734" s="25" t="s">
        <v>7</v>
      </c>
      <c r="C734" s="1">
        <v>44307.816001566956</v>
      </c>
      <c r="D734" t="s">
        <v>54</v>
      </c>
      <c r="E734" s="3">
        <v>0</v>
      </c>
      <c r="F734" s="1">
        <f t="shared" si="11"/>
        <v>44307.816001566956</v>
      </c>
      <c r="H734">
        <v>17596</v>
      </c>
      <c r="I734" s="32">
        <v>44307.816001566956</v>
      </c>
    </row>
    <row r="735" spans="1:9" x14ac:dyDescent="0.25">
      <c r="A735">
        <v>17605</v>
      </c>
      <c r="B735" s="25" t="s">
        <v>7</v>
      </c>
      <c r="C735" s="1">
        <v>44396.600630911678</v>
      </c>
      <c r="D735" t="s">
        <v>54</v>
      </c>
      <c r="E735" s="3">
        <v>0</v>
      </c>
      <c r="F735" s="1">
        <f t="shared" si="11"/>
        <v>44396.600630911678</v>
      </c>
      <c r="H735">
        <v>17605</v>
      </c>
      <c r="I735" s="32">
        <v>44396.600630911678</v>
      </c>
    </row>
    <row r="736" spans="1:9" x14ac:dyDescent="0.25">
      <c r="A736">
        <v>17628</v>
      </c>
      <c r="B736" s="25" t="s">
        <v>7</v>
      </c>
      <c r="C736" s="1">
        <v>44316.356976780626</v>
      </c>
      <c r="D736" t="s">
        <v>54</v>
      </c>
      <c r="E736" s="3">
        <v>0</v>
      </c>
      <c r="F736" s="1">
        <f t="shared" si="11"/>
        <v>44316.356976780626</v>
      </c>
      <c r="H736">
        <v>17628</v>
      </c>
      <c r="I736" s="32">
        <v>44316.356976780626</v>
      </c>
    </row>
    <row r="737" spans="1:9" x14ac:dyDescent="0.25">
      <c r="A737">
        <v>17649</v>
      </c>
      <c r="B737" s="25" t="s">
        <v>3</v>
      </c>
      <c r="C737" s="1">
        <v>44310.006714529918</v>
      </c>
      <c r="D737" t="s">
        <v>54</v>
      </c>
      <c r="E737" s="3">
        <v>3</v>
      </c>
      <c r="F737" s="1">
        <f t="shared" si="11"/>
        <v>44310.131714529918</v>
      </c>
      <c r="H737">
        <v>17649</v>
      </c>
      <c r="I737" s="32">
        <v>44310.131714529918</v>
      </c>
    </row>
    <row r="738" spans="1:9" x14ac:dyDescent="0.25">
      <c r="A738">
        <v>17651</v>
      </c>
      <c r="B738" s="25" t="s">
        <v>12</v>
      </c>
      <c r="C738" s="1">
        <v>44346.919160149577</v>
      </c>
      <c r="D738" t="s">
        <v>54</v>
      </c>
      <c r="E738" s="3">
        <v>7</v>
      </c>
      <c r="F738" s="1">
        <f t="shared" si="11"/>
        <v>44347.210826816241</v>
      </c>
      <c r="H738">
        <v>17651</v>
      </c>
      <c r="I738" s="32">
        <v>44347.210826816241</v>
      </c>
    </row>
    <row r="739" spans="1:9" x14ac:dyDescent="0.25">
      <c r="A739">
        <v>17664</v>
      </c>
      <c r="B739" s="25" t="s">
        <v>3</v>
      </c>
      <c r="C739" s="1">
        <v>44310.297786930198</v>
      </c>
      <c r="D739" t="s">
        <v>54</v>
      </c>
      <c r="E739" s="3">
        <v>3</v>
      </c>
      <c r="F739" s="1">
        <f t="shared" si="11"/>
        <v>44310.422786930198</v>
      </c>
      <c r="H739">
        <v>17664</v>
      </c>
      <c r="I739" s="32">
        <v>44310.422786930198</v>
      </c>
    </row>
    <row r="740" spans="1:9" x14ac:dyDescent="0.25">
      <c r="A740">
        <v>17667</v>
      </c>
      <c r="B740" s="25" t="s">
        <v>5</v>
      </c>
      <c r="C740" s="1">
        <v>44291.692016346155</v>
      </c>
      <c r="D740" t="s">
        <v>54</v>
      </c>
      <c r="E740" s="3">
        <v>2</v>
      </c>
      <c r="F740" s="1">
        <f t="shared" si="11"/>
        <v>44291.77534967949</v>
      </c>
      <c r="H740">
        <v>17667</v>
      </c>
      <c r="I740" s="32">
        <v>44291.77534967949</v>
      </c>
    </row>
    <row r="741" spans="1:9" x14ac:dyDescent="0.25">
      <c r="A741">
        <v>17685</v>
      </c>
      <c r="B741" s="25" t="s">
        <v>15</v>
      </c>
      <c r="C741" s="1">
        <v>44303.764673076919</v>
      </c>
      <c r="D741" t="s">
        <v>54</v>
      </c>
      <c r="E741" s="3">
        <v>-1</v>
      </c>
      <c r="F741" s="1">
        <f t="shared" si="11"/>
        <v>44303.723006410255</v>
      </c>
      <c r="H741">
        <v>17685</v>
      </c>
      <c r="I741" s="32">
        <v>44303.723006410255</v>
      </c>
    </row>
    <row r="742" spans="1:9" x14ac:dyDescent="0.25">
      <c r="A742">
        <v>17701</v>
      </c>
      <c r="B742" s="25" t="s">
        <v>7</v>
      </c>
      <c r="C742" s="1">
        <v>44386.337259615386</v>
      </c>
      <c r="D742" t="s">
        <v>54</v>
      </c>
      <c r="E742" s="3">
        <v>0</v>
      </c>
      <c r="F742" s="1">
        <f t="shared" si="11"/>
        <v>44386.337259615386</v>
      </c>
      <c r="H742">
        <v>17701</v>
      </c>
      <c r="I742" s="32">
        <v>44386.337259615386</v>
      </c>
    </row>
    <row r="743" spans="1:9" x14ac:dyDescent="0.25">
      <c r="A743">
        <v>17739</v>
      </c>
      <c r="B743" s="25" t="s">
        <v>5</v>
      </c>
      <c r="C743" s="1">
        <v>44372.865261752144</v>
      </c>
      <c r="D743" t="s">
        <v>54</v>
      </c>
      <c r="E743" s="3">
        <v>2</v>
      </c>
      <c r="F743" s="1">
        <f t="shared" si="11"/>
        <v>44372.94859508548</v>
      </c>
      <c r="H743">
        <v>17739</v>
      </c>
      <c r="I743" s="32">
        <v>44372.94859508548</v>
      </c>
    </row>
    <row r="744" spans="1:9" x14ac:dyDescent="0.25">
      <c r="A744">
        <v>17741</v>
      </c>
      <c r="B744" s="25" t="s">
        <v>6</v>
      </c>
      <c r="C744" s="1">
        <v>44315.488126139608</v>
      </c>
      <c r="D744" t="s">
        <v>54</v>
      </c>
      <c r="E744" s="3">
        <v>4</v>
      </c>
      <c r="F744" s="1">
        <f t="shared" si="11"/>
        <v>44315.654792806272</v>
      </c>
      <c r="H744">
        <v>17741</v>
      </c>
      <c r="I744" s="32">
        <v>44315.654792806272</v>
      </c>
    </row>
    <row r="745" spans="1:9" x14ac:dyDescent="0.25">
      <c r="A745">
        <v>17766</v>
      </c>
      <c r="B745" s="25" t="s">
        <v>6</v>
      </c>
      <c r="C745" s="1">
        <v>44300.436486965817</v>
      </c>
      <c r="D745" t="s">
        <v>54</v>
      </c>
      <c r="E745" s="3">
        <v>4</v>
      </c>
      <c r="F745" s="1">
        <f t="shared" si="11"/>
        <v>44300.603153632481</v>
      </c>
      <c r="H745">
        <v>17766</v>
      </c>
      <c r="I745" s="32">
        <v>44300.603153632481</v>
      </c>
    </row>
    <row r="746" spans="1:9" x14ac:dyDescent="0.25">
      <c r="A746">
        <v>17790</v>
      </c>
      <c r="B746" s="25" t="s">
        <v>7</v>
      </c>
      <c r="C746" s="1">
        <v>44400.517658297722</v>
      </c>
      <c r="D746" t="s">
        <v>54</v>
      </c>
      <c r="E746" s="3">
        <v>0</v>
      </c>
      <c r="F746" s="1">
        <f t="shared" si="11"/>
        <v>44400.517658297722</v>
      </c>
      <c r="H746">
        <v>17790</v>
      </c>
      <c r="I746" s="32">
        <v>44400.517658297722</v>
      </c>
    </row>
    <row r="747" spans="1:9" x14ac:dyDescent="0.25">
      <c r="A747">
        <v>17799</v>
      </c>
      <c r="B747" s="25" t="s">
        <v>13</v>
      </c>
      <c r="C747" s="1">
        <v>44355.206560113962</v>
      </c>
      <c r="D747" t="s">
        <v>54</v>
      </c>
      <c r="E747" s="3">
        <v>-5</v>
      </c>
      <c r="F747" s="1">
        <f t="shared" si="11"/>
        <v>44354.998226780626</v>
      </c>
      <c r="H747">
        <v>17799</v>
      </c>
      <c r="I747" s="32">
        <v>44354.998226780626</v>
      </c>
    </row>
    <row r="748" spans="1:9" x14ac:dyDescent="0.25">
      <c r="A748">
        <v>17838</v>
      </c>
      <c r="B748" s="25" t="s">
        <v>2</v>
      </c>
      <c r="C748" s="1">
        <v>44386.225150427352</v>
      </c>
      <c r="D748" t="s">
        <v>54</v>
      </c>
      <c r="E748" s="3">
        <v>1</v>
      </c>
      <c r="F748" s="1">
        <f t="shared" si="11"/>
        <v>44386.266817094016</v>
      </c>
      <c r="H748">
        <v>17838</v>
      </c>
      <c r="I748" s="32">
        <v>44386.266817094016</v>
      </c>
    </row>
    <row r="749" spans="1:9" x14ac:dyDescent="0.25">
      <c r="A749">
        <v>17854</v>
      </c>
      <c r="B749" s="25" t="s">
        <v>5</v>
      </c>
      <c r="C749" s="1">
        <v>44375.95660573362</v>
      </c>
      <c r="D749" t="s">
        <v>54</v>
      </c>
      <c r="E749" s="3">
        <v>2</v>
      </c>
      <c r="F749" s="1">
        <f t="shared" si="11"/>
        <v>44376.039939066955</v>
      </c>
      <c r="H749">
        <v>17854</v>
      </c>
      <c r="I749" s="32">
        <v>44376.039939066955</v>
      </c>
    </row>
    <row r="750" spans="1:9" x14ac:dyDescent="0.25">
      <c r="A750">
        <v>17904</v>
      </c>
      <c r="B750" s="25" t="s">
        <v>7</v>
      </c>
      <c r="C750" s="1">
        <v>44386.544447578344</v>
      </c>
      <c r="D750" t="s">
        <v>54</v>
      </c>
      <c r="E750" s="3">
        <v>0</v>
      </c>
      <c r="F750" s="1">
        <f t="shared" si="11"/>
        <v>44386.544447578344</v>
      </c>
      <c r="H750">
        <v>17904</v>
      </c>
      <c r="I750" s="32">
        <v>44386.544447578344</v>
      </c>
    </row>
    <row r="751" spans="1:9" x14ac:dyDescent="0.25">
      <c r="A751">
        <v>17929</v>
      </c>
      <c r="B751" s="25" t="s">
        <v>2</v>
      </c>
      <c r="C751" s="1">
        <v>44314.993690918811</v>
      </c>
      <c r="D751" t="s">
        <v>54</v>
      </c>
      <c r="E751" s="3">
        <v>1</v>
      </c>
      <c r="F751" s="1">
        <f t="shared" si="11"/>
        <v>44315.035357585475</v>
      </c>
      <c r="H751">
        <v>17929</v>
      </c>
      <c r="I751" s="32">
        <v>44315.035357585475</v>
      </c>
    </row>
    <row r="752" spans="1:9" x14ac:dyDescent="0.25">
      <c r="A752">
        <v>17935</v>
      </c>
      <c r="B752" s="25" t="s">
        <v>7</v>
      </c>
      <c r="C752" s="1">
        <v>44328.834509793451</v>
      </c>
      <c r="D752" t="s">
        <v>54</v>
      </c>
      <c r="E752" s="3">
        <v>0</v>
      </c>
      <c r="F752" s="1">
        <f t="shared" si="11"/>
        <v>44328.834509793451</v>
      </c>
      <c r="H752">
        <v>17935</v>
      </c>
      <c r="I752" s="32">
        <v>44328.834509793451</v>
      </c>
    </row>
    <row r="753" spans="1:9" x14ac:dyDescent="0.25">
      <c r="A753">
        <v>17963</v>
      </c>
      <c r="B753" s="25" t="s">
        <v>2</v>
      </c>
      <c r="C753" s="1">
        <v>44343.212732122513</v>
      </c>
      <c r="D753" t="s">
        <v>54</v>
      </c>
      <c r="E753" s="3">
        <v>1</v>
      </c>
      <c r="F753" s="1">
        <f t="shared" si="11"/>
        <v>44343.254398789177</v>
      </c>
      <c r="H753">
        <v>17963</v>
      </c>
      <c r="I753" s="32">
        <v>44343.254398789177</v>
      </c>
    </row>
    <row r="754" spans="1:9" x14ac:dyDescent="0.25">
      <c r="A754">
        <v>17985</v>
      </c>
      <c r="B754" s="25" t="s">
        <v>3</v>
      </c>
      <c r="C754" s="1">
        <v>44317.179359188034</v>
      </c>
      <c r="D754" t="s">
        <v>54</v>
      </c>
      <c r="E754" s="3">
        <v>3</v>
      </c>
      <c r="F754" s="1">
        <f t="shared" si="11"/>
        <v>44317.304359188034</v>
      </c>
      <c r="H754">
        <v>17985</v>
      </c>
      <c r="I754" s="32">
        <v>44317.304359188034</v>
      </c>
    </row>
    <row r="755" spans="1:9" x14ac:dyDescent="0.25">
      <c r="A755">
        <v>18004</v>
      </c>
      <c r="B755" s="25" t="s">
        <v>2</v>
      </c>
      <c r="C755" s="1">
        <v>44375.97136082621</v>
      </c>
      <c r="D755" t="s">
        <v>54</v>
      </c>
      <c r="E755" s="3">
        <v>1</v>
      </c>
      <c r="F755" s="1">
        <f t="shared" si="11"/>
        <v>44376.013027492874</v>
      </c>
      <c r="H755">
        <v>18004</v>
      </c>
      <c r="I755" s="32">
        <v>44376.013027492874</v>
      </c>
    </row>
    <row r="756" spans="1:9" x14ac:dyDescent="0.25">
      <c r="A756">
        <v>18014</v>
      </c>
      <c r="B756" s="25" t="s">
        <v>12</v>
      </c>
      <c r="C756" s="1">
        <v>44343.54878443732</v>
      </c>
      <c r="D756" t="s">
        <v>54</v>
      </c>
      <c r="E756" s="3">
        <v>7</v>
      </c>
      <c r="F756" s="1">
        <f t="shared" si="11"/>
        <v>44343.840451103984</v>
      </c>
      <c r="H756">
        <v>18014</v>
      </c>
      <c r="I756" s="32">
        <v>44343.840451103984</v>
      </c>
    </row>
    <row r="757" spans="1:9" x14ac:dyDescent="0.25">
      <c r="A757">
        <v>18053</v>
      </c>
      <c r="B757" s="25" t="s">
        <v>14</v>
      </c>
      <c r="C757" s="1">
        <v>44373.465868447296</v>
      </c>
      <c r="D757" t="s">
        <v>54</v>
      </c>
      <c r="E757" s="3">
        <v>12</v>
      </c>
      <c r="F757" s="1">
        <f t="shared" si="11"/>
        <v>44373.965868447296</v>
      </c>
      <c r="H757">
        <v>18053</v>
      </c>
      <c r="I757" s="32">
        <v>44373.965868447296</v>
      </c>
    </row>
    <row r="758" spans="1:9" x14ac:dyDescent="0.25">
      <c r="A758">
        <v>18080</v>
      </c>
      <c r="B758" s="25" t="s">
        <v>11</v>
      </c>
      <c r="C758" s="1">
        <v>44308.71928668092</v>
      </c>
      <c r="D758" t="s">
        <v>54</v>
      </c>
      <c r="E758" s="3">
        <v>-7</v>
      </c>
      <c r="F758" s="1">
        <f t="shared" si="11"/>
        <v>44308.427620014256</v>
      </c>
      <c r="H758">
        <v>18080</v>
      </c>
      <c r="I758" s="32">
        <v>44308.427620014256</v>
      </c>
    </row>
    <row r="759" spans="1:9" x14ac:dyDescent="0.25">
      <c r="A759">
        <v>18086</v>
      </c>
      <c r="B759" s="25" t="s">
        <v>5</v>
      </c>
      <c r="C759" s="1">
        <v>44371.06041036325</v>
      </c>
      <c r="D759" t="s">
        <v>54</v>
      </c>
      <c r="E759" s="3">
        <v>2</v>
      </c>
      <c r="F759" s="1">
        <f t="shared" si="11"/>
        <v>44371.143743696586</v>
      </c>
      <c r="H759">
        <v>18086</v>
      </c>
      <c r="I759" s="32">
        <v>44371.143743696586</v>
      </c>
    </row>
    <row r="760" spans="1:9" x14ac:dyDescent="0.25">
      <c r="A760">
        <v>18134</v>
      </c>
      <c r="B760" s="25" t="s">
        <v>13</v>
      </c>
      <c r="C760" s="1">
        <v>44345.756181695157</v>
      </c>
      <c r="D760" t="s">
        <v>54</v>
      </c>
      <c r="E760" s="3">
        <v>-5</v>
      </c>
      <c r="F760" s="1">
        <f t="shared" si="11"/>
        <v>44345.547848361821</v>
      </c>
      <c r="H760">
        <v>18134</v>
      </c>
      <c r="I760" s="32">
        <v>44345.547848361821</v>
      </c>
    </row>
    <row r="761" spans="1:9" x14ac:dyDescent="0.25">
      <c r="A761">
        <v>18189</v>
      </c>
      <c r="B761" s="25" t="s">
        <v>5</v>
      </c>
      <c r="C761" s="1">
        <v>44341.656755235046</v>
      </c>
      <c r="D761" t="s">
        <v>54</v>
      </c>
      <c r="E761" s="3">
        <v>2</v>
      </c>
      <c r="F761" s="1">
        <f t="shared" si="11"/>
        <v>44341.740088568382</v>
      </c>
      <c r="H761">
        <v>18189</v>
      </c>
      <c r="I761" s="32">
        <v>44341.740088568382</v>
      </c>
    </row>
    <row r="762" spans="1:9" x14ac:dyDescent="0.25">
      <c r="A762">
        <v>18218</v>
      </c>
      <c r="B762" s="25" t="s">
        <v>19</v>
      </c>
      <c r="C762" s="1">
        <v>44311.300978846157</v>
      </c>
      <c r="D762" t="s">
        <v>54</v>
      </c>
      <c r="E762" s="3">
        <v>8</v>
      </c>
      <c r="F762" s="1">
        <f t="shared" si="11"/>
        <v>44311.634312179493</v>
      </c>
      <c r="H762">
        <v>18218</v>
      </c>
      <c r="I762" s="32">
        <v>44311.634312179493</v>
      </c>
    </row>
    <row r="763" spans="1:9" x14ac:dyDescent="0.25">
      <c r="A763">
        <v>18266</v>
      </c>
      <c r="B763" s="25" t="s">
        <v>6</v>
      </c>
      <c r="C763" s="1">
        <v>44286.237422578342</v>
      </c>
      <c r="D763" t="s">
        <v>54</v>
      </c>
      <c r="E763" s="3">
        <v>4</v>
      </c>
      <c r="F763" s="1">
        <f t="shared" si="11"/>
        <v>44286.404089245007</v>
      </c>
      <c r="H763">
        <v>18266</v>
      </c>
      <c r="I763" s="32">
        <v>44286.404089245007</v>
      </c>
    </row>
    <row r="764" spans="1:9" x14ac:dyDescent="0.25">
      <c r="A764">
        <v>18280</v>
      </c>
      <c r="B764" s="25" t="s">
        <v>5</v>
      </c>
      <c r="C764" s="1">
        <v>44345.768888817664</v>
      </c>
      <c r="D764" t="s">
        <v>54</v>
      </c>
      <c r="E764" s="3">
        <v>2</v>
      </c>
      <c r="F764" s="1">
        <f t="shared" si="11"/>
        <v>44345.852222150999</v>
      </c>
      <c r="H764">
        <v>18280</v>
      </c>
      <c r="I764" s="32">
        <v>44345.852222150999</v>
      </c>
    </row>
    <row r="765" spans="1:9" x14ac:dyDescent="0.25">
      <c r="A765">
        <v>18292</v>
      </c>
      <c r="B765" s="25" t="s">
        <v>5</v>
      </c>
      <c r="C765" s="1">
        <v>44314.463594515677</v>
      </c>
      <c r="D765" t="s">
        <v>54</v>
      </c>
      <c r="E765" s="3">
        <v>2</v>
      </c>
      <c r="F765" s="1">
        <f t="shared" si="11"/>
        <v>44314.546927849013</v>
      </c>
      <c r="H765">
        <v>18292</v>
      </c>
      <c r="I765" s="32">
        <v>44314.546927849013</v>
      </c>
    </row>
    <row r="766" spans="1:9" x14ac:dyDescent="0.25">
      <c r="A766">
        <v>18302</v>
      </c>
      <c r="B766" s="25" t="s">
        <v>3</v>
      </c>
      <c r="C766" s="1">
        <v>44372.249192343304</v>
      </c>
      <c r="D766" t="s">
        <v>54</v>
      </c>
      <c r="E766" s="3">
        <v>3</v>
      </c>
      <c r="F766" s="1">
        <f t="shared" si="11"/>
        <v>44372.374192343304</v>
      </c>
      <c r="H766">
        <v>18302</v>
      </c>
      <c r="I766" s="32">
        <v>44372.374192343304</v>
      </c>
    </row>
    <row r="767" spans="1:9" x14ac:dyDescent="0.25">
      <c r="A767">
        <v>18313</v>
      </c>
      <c r="B767" s="25" t="s">
        <v>5</v>
      </c>
      <c r="C767" s="1">
        <v>44383.517197222223</v>
      </c>
      <c r="D767" t="s">
        <v>54</v>
      </c>
      <c r="E767" s="3">
        <v>2</v>
      </c>
      <c r="F767" s="1">
        <f t="shared" si="11"/>
        <v>44383.600530555559</v>
      </c>
      <c r="H767">
        <v>18313</v>
      </c>
      <c r="I767" s="32">
        <v>44383.600530555559</v>
      </c>
    </row>
    <row r="768" spans="1:9" x14ac:dyDescent="0.25">
      <c r="A768">
        <v>18346</v>
      </c>
      <c r="B768" s="25" t="s">
        <v>3</v>
      </c>
      <c r="C768" s="1">
        <v>44372.919448789173</v>
      </c>
      <c r="D768" t="s">
        <v>54</v>
      </c>
      <c r="E768" s="3">
        <v>3</v>
      </c>
      <c r="F768" s="1">
        <f t="shared" si="11"/>
        <v>44373.044448789173</v>
      </c>
      <c r="H768">
        <v>18346</v>
      </c>
      <c r="I768" s="32">
        <v>44373.044448789173</v>
      </c>
    </row>
    <row r="769" spans="1:9" x14ac:dyDescent="0.25">
      <c r="A769">
        <v>18362</v>
      </c>
      <c r="B769" s="25" t="s">
        <v>5</v>
      </c>
      <c r="C769" s="1">
        <v>44378.682534650994</v>
      </c>
      <c r="D769" t="s">
        <v>54</v>
      </c>
      <c r="E769" s="3">
        <v>2</v>
      </c>
      <c r="F769" s="1">
        <f t="shared" si="11"/>
        <v>44378.76586798433</v>
      </c>
      <c r="H769">
        <v>18362</v>
      </c>
      <c r="I769" s="32">
        <v>44378.76586798433</v>
      </c>
    </row>
    <row r="770" spans="1:9" x14ac:dyDescent="0.25">
      <c r="A770">
        <v>18378</v>
      </c>
      <c r="B770" s="25" t="s">
        <v>2</v>
      </c>
      <c r="C770" s="1">
        <v>44317.782774465806</v>
      </c>
      <c r="D770" t="s">
        <v>54</v>
      </c>
      <c r="E770" s="3">
        <v>1</v>
      </c>
      <c r="F770" s="1">
        <f t="shared" si="11"/>
        <v>44317.82444113247</v>
      </c>
      <c r="H770">
        <v>18378</v>
      </c>
      <c r="I770" s="32">
        <v>44317.82444113247</v>
      </c>
    </row>
    <row r="771" spans="1:9" x14ac:dyDescent="0.25">
      <c r="A771">
        <v>18388</v>
      </c>
      <c r="B771" s="25" t="s">
        <v>12</v>
      </c>
      <c r="C771" s="1">
        <v>44311.006923824789</v>
      </c>
      <c r="D771" t="s">
        <v>54</v>
      </c>
      <c r="E771" s="3">
        <v>7</v>
      </c>
      <c r="F771" s="1">
        <f t="shared" si="11"/>
        <v>44311.298590491453</v>
      </c>
      <c r="H771">
        <v>18388</v>
      </c>
      <c r="I771" s="32">
        <v>44311.298590491453</v>
      </c>
    </row>
    <row r="772" spans="1:9" x14ac:dyDescent="0.25">
      <c r="A772">
        <v>18395</v>
      </c>
      <c r="B772" s="25" t="s">
        <v>3</v>
      </c>
      <c r="C772" s="1">
        <v>44332.092436467232</v>
      </c>
      <c r="D772" t="s">
        <v>54</v>
      </c>
      <c r="E772" s="3">
        <v>3</v>
      </c>
      <c r="F772" s="1">
        <f t="shared" si="11"/>
        <v>44332.217436467232</v>
      </c>
      <c r="H772">
        <v>18395</v>
      </c>
      <c r="I772" s="32">
        <v>44332.217436467232</v>
      </c>
    </row>
    <row r="773" spans="1:9" x14ac:dyDescent="0.25">
      <c r="A773">
        <v>18407</v>
      </c>
      <c r="B773" s="25" t="s">
        <v>18</v>
      </c>
      <c r="C773" s="1">
        <v>44322.840071688035</v>
      </c>
      <c r="D773" t="s">
        <v>54</v>
      </c>
      <c r="E773" s="3">
        <v>-4</v>
      </c>
      <c r="F773" s="1">
        <f t="shared" si="11"/>
        <v>44322.673405021371</v>
      </c>
      <c r="H773">
        <v>18407</v>
      </c>
      <c r="I773" s="32">
        <v>44322.673405021371</v>
      </c>
    </row>
    <row r="774" spans="1:9" x14ac:dyDescent="0.25">
      <c r="A774">
        <v>18424</v>
      </c>
      <c r="B774" s="25" t="s">
        <v>12</v>
      </c>
      <c r="C774" s="1">
        <v>44359.500761502852</v>
      </c>
      <c r="D774" t="s">
        <v>54</v>
      </c>
      <c r="E774" s="3">
        <v>7</v>
      </c>
      <c r="F774" s="1">
        <f t="shared" ref="F774:F837" si="12">C774+E774/24</f>
        <v>44359.792428169516</v>
      </c>
      <c r="H774">
        <v>18424</v>
      </c>
      <c r="I774" s="32">
        <v>44359.792428169516</v>
      </c>
    </row>
    <row r="775" spans="1:9" x14ac:dyDescent="0.25">
      <c r="A775">
        <v>18431</v>
      </c>
      <c r="B775" s="25" t="s">
        <v>2</v>
      </c>
      <c r="C775" s="1">
        <v>44309.534962250713</v>
      </c>
      <c r="D775" t="s">
        <v>54</v>
      </c>
      <c r="E775" s="3">
        <v>1</v>
      </c>
      <c r="F775" s="1">
        <f t="shared" si="12"/>
        <v>44309.576628917377</v>
      </c>
      <c r="H775">
        <v>18431</v>
      </c>
      <c r="I775" s="32">
        <v>44309.576628917377</v>
      </c>
    </row>
    <row r="776" spans="1:9" x14ac:dyDescent="0.25">
      <c r="A776">
        <v>18437</v>
      </c>
      <c r="B776" s="25" t="s">
        <v>2</v>
      </c>
      <c r="C776" s="1">
        <v>44391.725379487172</v>
      </c>
      <c r="D776" t="s">
        <v>54</v>
      </c>
      <c r="E776" s="3">
        <v>1</v>
      </c>
      <c r="F776" s="1">
        <f t="shared" si="12"/>
        <v>44391.767046153836</v>
      </c>
      <c r="H776">
        <v>18437</v>
      </c>
      <c r="I776" s="32">
        <v>44391.767046153836</v>
      </c>
    </row>
    <row r="777" spans="1:9" x14ac:dyDescent="0.25">
      <c r="A777">
        <v>18457</v>
      </c>
      <c r="B777" s="25" t="s">
        <v>2</v>
      </c>
      <c r="C777" s="1">
        <v>44363.522654202279</v>
      </c>
      <c r="D777" t="s">
        <v>54</v>
      </c>
      <c r="E777" s="3">
        <v>1</v>
      </c>
      <c r="F777" s="1">
        <f t="shared" si="12"/>
        <v>44363.564320868943</v>
      </c>
      <c r="H777">
        <v>18457</v>
      </c>
      <c r="I777" s="32">
        <v>44363.564320868943</v>
      </c>
    </row>
    <row r="778" spans="1:9" x14ac:dyDescent="0.25">
      <c r="A778">
        <v>18475</v>
      </c>
      <c r="B778" s="25" t="s">
        <v>8</v>
      </c>
      <c r="C778" s="1">
        <v>44309.380768482908</v>
      </c>
      <c r="D778" t="s">
        <v>54</v>
      </c>
      <c r="E778" s="3">
        <v>5</v>
      </c>
      <c r="F778" s="1">
        <f t="shared" si="12"/>
        <v>44309.589101816244</v>
      </c>
      <c r="H778">
        <v>18475</v>
      </c>
      <c r="I778" s="32">
        <v>44309.589101816244</v>
      </c>
    </row>
    <row r="779" spans="1:9" x14ac:dyDescent="0.25">
      <c r="A779">
        <v>18501</v>
      </c>
      <c r="B779" s="25" t="s">
        <v>2</v>
      </c>
      <c r="C779" s="1">
        <v>44313.142156659545</v>
      </c>
      <c r="D779" t="s">
        <v>54</v>
      </c>
      <c r="E779" s="3">
        <v>1</v>
      </c>
      <c r="F779" s="1">
        <f t="shared" si="12"/>
        <v>44313.18382332621</v>
      </c>
      <c r="H779">
        <v>18501</v>
      </c>
      <c r="I779" s="32">
        <v>44313.18382332621</v>
      </c>
    </row>
    <row r="780" spans="1:9" x14ac:dyDescent="0.25">
      <c r="A780">
        <v>18512</v>
      </c>
      <c r="B780" s="25" t="s">
        <v>2</v>
      </c>
      <c r="C780" s="1">
        <v>44299.091198112532</v>
      </c>
      <c r="D780" t="s">
        <v>54</v>
      </c>
      <c r="E780" s="3">
        <v>1</v>
      </c>
      <c r="F780" s="1">
        <f t="shared" si="12"/>
        <v>44299.132864779196</v>
      </c>
      <c r="H780">
        <v>18512</v>
      </c>
      <c r="I780" s="32">
        <v>44299.132864779196</v>
      </c>
    </row>
    <row r="781" spans="1:9" x14ac:dyDescent="0.25">
      <c r="A781">
        <v>18533</v>
      </c>
      <c r="B781" s="25" t="s">
        <v>3</v>
      </c>
      <c r="C781" s="1">
        <v>44285.894179594012</v>
      </c>
      <c r="D781" t="s">
        <v>54</v>
      </c>
      <c r="E781" s="3">
        <v>3</v>
      </c>
      <c r="F781" s="1">
        <f t="shared" si="12"/>
        <v>44286.019179594012</v>
      </c>
      <c r="H781">
        <v>18533</v>
      </c>
      <c r="I781" s="32">
        <v>44286.019179594012</v>
      </c>
    </row>
    <row r="782" spans="1:9" x14ac:dyDescent="0.25">
      <c r="A782">
        <v>18574</v>
      </c>
      <c r="B782" s="25" t="s">
        <v>3</v>
      </c>
      <c r="C782" s="1">
        <v>44317.86433212251</v>
      </c>
      <c r="D782" t="s">
        <v>54</v>
      </c>
      <c r="E782" s="3">
        <v>3</v>
      </c>
      <c r="F782" s="1">
        <f t="shared" si="12"/>
        <v>44317.98933212251</v>
      </c>
      <c r="H782">
        <v>18574</v>
      </c>
      <c r="I782" s="32">
        <v>44317.98933212251</v>
      </c>
    </row>
    <row r="783" spans="1:9" x14ac:dyDescent="0.25">
      <c r="A783">
        <v>18659</v>
      </c>
      <c r="B783" s="25" t="s">
        <v>3</v>
      </c>
      <c r="C783" s="1">
        <v>44344.711695299142</v>
      </c>
      <c r="D783" t="s">
        <v>54</v>
      </c>
      <c r="E783" s="3">
        <v>3</v>
      </c>
      <c r="F783" s="1">
        <f t="shared" si="12"/>
        <v>44344.836695299142</v>
      </c>
      <c r="H783">
        <v>18659</v>
      </c>
      <c r="I783" s="32">
        <v>44344.836695299142</v>
      </c>
    </row>
    <row r="784" spans="1:9" x14ac:dyDescent="0.25">
      <c r="A784">
        <v>18663</v>
      </c>
      <c r="B784" s="25" t="s">
        <v>19</v>
      </c>
      <c r="C784" s="1">
        <v>44297.923455519936</v>
      </c>
      <c r="D784" t="s">
        <v>54</v>
      </c>
      <c r="E784" s="3">
        <v>8</v>
      </c>
      <c r="F784" s="1">
        <f t="shared" si="12"/>
        <v>44298.256788853272</v>
      </c>
      <c r="H784">
        <v>18663</v>
      </c>
      <c r="I784" s="32">
        <v>44298.256788853272</v>
      </c>
    </row>
    <row r="785" spans="1:9" x14ac:dyDescent="0.25">
      <c r="A785">
        <v>18685</v>
      </c>
      <c r="B785" s="25" t="s">
        <v>3</v>
      </c>
      <c r="C785" s="1">
        <v>44372.567886502846</v>
      </c>
      <c r="D785" t="s">
        <v>54</v>
      </c>
      <c r="E785" s="3">
        <v>3</v>
      </c>
      <c r="F785" s="1">
        <f t="shared" si="12"/>
        <v>44372.692886502846</v>
      </c>
      <c r="H785">
        <v>18685</v>
      </c>
      <c r="I785" s="32">
        <v>44372.692886502846</v>
      </c>
    </row>
    <row r="786" spans="1:9" x14ac:dyDescent="0.25">
      <c r="A786">
        <v>18702</v>
      </c>
      <c r="B786" s="25" t="s">
        <v>5</v>
      </c>
      <c r="C786" s="1">
        <v>44345.780579095437</v>
      </c>
      <c r="D786" t="s">
        <v>54</v>
      </c>
      <c r="E786" s="3">
        <v>2</v>
      </c>
      <c r="F786" s="1">
        <f t="shared" si="12"/>
        <v>44345.863912428773</v>
      </c>
      <c r="H786">
        <v>18702</v>
      </c>
      <c r="I786" s="32">
        <v>44345.863912428773</v>
      </c>
    </row>
    <row r="787" spans="1:9" x14ac:dyDescent="0.25">
      <c r="A787">
        <v>18734</v>
      </c>
      <c r="B787" s="25" t="s">
        <v>3</v>
      </c>
      <c r="C787" s="1">
        <v>44326.32665847578</v>
      </c>
      <c r="D787" t="s">
        <v>54</v>
      </c>
      <c r="E787" s="3">
        <v>3</v>
      </c>
      <c r="F787" s="1">
        <f t="shared" si="12"/>
        <v>44326.45165847578</v>
      </c>
      <c r="H787">
        <v>18734</v>
      </c>
      <c r="I787" s="32">
        <v>44326.45165847578</v>
      </c>
    </row>
    <row r="788" spans="1:9" x14ac:dyDescent="0.25">
      <c r="A788">
        <v>18737</v>
      </c>
      <c r="B788" s="25" t="s">
        <v>2</v>
      </c>
      <c r="C788" s="1">
        <v>44345.755210256408</v>
      </c>
      <c r="D788" t="s">
        <v>54</v>
      </c>
      <c r="E788" s="3">
        <v>1</v>
      </c>
      <c r="F788" s="1">
        <f t="shared" si="12"/>
        <v>44345.796876923072</v>
      </c>
      <c r="H788">
        <v>18737</v>
      </c>
      <c r="I788" s="32">
        <v>44345.796876923072</v>
      </c>
    </row>
    <row r="789" spans="1:9" x14ac:dyDescent="0.25">
      <c r="A789">
        <v>18753</v>
      </c>
      <c r="B789" s="25" t="s">
        <v>7</v>
      </c>
      <c r="C789" s="1">
        <v>44307.313958475788</v>
      </c>
      <c r="D789" t="s">
        <v>54</v>
      </c>
      <c r="E789" s="3">
        <v>0</v>
      </c>
      <c r="F789" s="1">
        <f t="shared" si="12"/>
        <v>44307.313958475788</v>
      </c>
      <c r="H789">
        <v>18753</v>
      </c>
      <c r="I789" s="32">
        <v>44307.313958475788</v>
      </c>
    </row>
    <row r="790" spans="1:9" x14ac:dyDescent="0.25">
      <c r="A790">
        <v>18793</v>
      </c>
      <c r="B790" s="25" t="s">
        <v>18</v>
      </c>
      <c r="C790" s="1">
        <v>44291.98316766382</v>
      </c>
      <c r="D790" t="s">
        <v>54</v>
      </c>
      <c r="E790" s="3">
        <v>-4</v>
      </c>
      <c r="F790" s="1">
        <f t="shared" si="12"/>
        <v>44291.816500997156</v>
      </c>
      <c r="H790">
        <v>18793</v>
      </c>
      <c r="I790" s="32">
        <v>44291.816500997156</v>
      </c>
    </row>
    <row r="791" spans="1:9" x14ac:dyDescent="0.25">
      <c r="A791">
        <v>18797</v>
      </c>
      <c r="B791" s="25" t="s">
        <v>5</v>
      </c>
      <c r="C791" s="1">
        <v>44315.451686716522</v>
      </c>
      <c r="D791" t="s">
        <v>54</v>
      </c>
      <c r="E791" s="3">
        <v>2</v>
      </c>
      <c r="F791" s="1">
        <f t="shared" si="12"/>
        <v>44315.535020049858</v>
      </c>
      <c r="H791">
        <v>18797</v>
      </c>
      <c r="I791" s="32">
        <v>44315.535020049858</v>
      </c>
    </row>
    <row r="792" spans="1:9" x14ac:dyDescent="0.25">
      <c r="A792">
        <v>18812</v>
      </c>
      <c r="B792" s="25" t="s">
        <v>12</v>
      </c>
      <c r="C792" s="1">
        <v>44343.478219836179</v>
      </c>
      <c r="D792" t="s">
        <v>54</v>
      </c>
      <c r="E792" s="3">
        <v>7</v>
      </c>
      <c r="F792" s="1">
        <f t="shared" si="12"/>
        <v>44343.769886502843</v>
      </c>
      <c r="H792">
        <v>18812</v>
      </c>
      <c r="I792" s="32">
        <v>44343.769886502843</v>
      </c>
    </row>
    <row r="793" spans="1:9" x14ac:dyDescent="0.25">
      <c r="A793">
        <v>18834</v>
      </c>
      <c r="B793" s="25" t="s">
        <v>3</v>
      </c>
      <c r="C793" s="1">
        <v>44307.425315384622</v>
      </c>
      <c r="D793" t="s">
        <v>54</v>
      </c>
      <c r="E793" s="3">
        <v>3</v>
      </c>
      <c r="F793" s="1">
        <f t="shared" si="12"/>
        <v>44307.550315384622</v>
      </c>
      <c r="H793">
        <v>18834</v>
      </c>
      <c r="I793" s="32">
        <v>44307.550315384622</v>
      </c>
    </row>
    <row r="794" spans="1:9" x14ac:dyDescent="0.25">
      <c r="A794">
        <v>18894</v>
      </c>
      <c r="B794" s="25" t="s">
        <v>5</v>
      </c>
      <c r="C794" s="1">
        <v>44343.174504985756</v>
      </c>
      <c r="D794" t="s">
        <v>54</v>
      </c>
      <c r="E794" s="3">
        <v>2</v>
      </c>
      <c r="F794" s="1">
        <f t="shared" si="12"/>
        <v>44343.257838319092</v>
      </c>
      <c r="H794">
        <v>18894</v>
      </c>
      <c r="I794" s="32">
        <v>44343.257838319092</v>
      </c>
    </row>
    <row r="795" spans="1:9" x14ac:dyDescent="0.25">
      <c r="A795">
        <v>18935</v>
      </c>
      <c r="B795" s="25" t="s">
        <v>7</v>
      </c>
      <c r="C795" s="1">
        <v>44352.635761787751</v>
      </c>
      <c r="D795" t="s">
        <v>54</v>
      </c>
      <c r="E795" s="3">
        <v>0</v>
      </c>
      <c r="F795" s="1">
        <f t="shared" si="12"/>
        <v>44352.635761787751</v>
      </c>
      <c r="H795">
        <v>18935</v>
      </c>
      <c r="I795" s="32">
        <v>44352.635761787751</v>
      </c>
    </row>
    <row r="796" spans="1:9" x14ac:dyDescent="0.25">
      <c r="A796">
        <v>18941</v>
      </c>
      <c r="B796" s="25" t="s">
        <v>3</v>
      </c>
      <c r="C796" s="1">
        <v>44378.264051816237</v>
      </c>
      <c r="D796" t="s">
        <v>54</v>
      </c>
      <c r="E796" s="3">
        <v>3</v>
      </c>
      <c r="F796" s="1">
        <f t="shared" si="12"/>
        <v>44378.389051816237</v>
      </c>
      <c r="H796">
        <v>18941</v>
      </c>
      <c r="I796" s="32">
        <v>44378.389051816237</v>
      </c>
    </row>
    <row r="797" spans="1:9" x14ac:dyDescent="0.25">
      <c r="A797">
        <v>18966</v>
      </c>
      <c r="B797" s="25" t="s">
        <v>2</v>
      </c>
      <c r="C797" s="1">
        <v>44375.074245085467</v>
      </c>
      <c r="D797" t="s">
        <v>54</v>
      </c>
      <c r="E797" s="3">
        <v>1</v>
      </c>
      <c r="F797" s="1">
        <f t="shared" si="12"/>
        <v>44375.115911752131</v>
      </c>
      <c r="H797">
        <v>18966</v>
      </c>
      <c r="I797" s="32">
        <v>44375.115911752131</v>
      </c>
    </row>
    <row r="798" spans="1:9" x14ac:dyDescent="0.25">
      <c r="A798">
        <v>18983</v>
      </c>
      <c r="B798" s="25" t="s">
        <v>5</v>
      </c>
      <c r="C798" s="1">
        <v>44308.054591631058</v>
      </c>
      <c r="D798" t="s">
        <v>54</v>
      </c>
      <c r="E798" s="3">
        <v>2</v>
      </c>
      <c r="F798" s="1">
        <f t="shared" si="12"/>
        <v>44308.137924964394</v>
      </c>
      <c r="H798">
        <v>18983</v>
      </c>
      <c r="I798" s="32">
        <v>44308.137924964394</v>
      </c>
    </row>
    <row r="799" spans="1:9" x14ac:dyDescent="0.25">
      <c r="A799">
        <v>18988</v>
      </c>
      <c r="B799" s="25" t="s">
        <v>2</v>
      </c>
      <c r="C799" s="1">
        <v>44309.779246937331</v>
      </c>
      <c r="D799" t="s">
        <v>54</v>
      </c>
      <c r="E799" s="3">
        <v>1</v>
      </c>
      <c r="F799" s="1">
        <f t="shared" si="12"/>
        <v>44309.820913603995</v>
      </c>
      <c r="H799">
        <v>18988</v>
      </c>
      <c r="I799" s="32">
        <v>44309.820913603995</v>
      </c>
    </row>
    <row r="800" spans="1:9" x14ac:dyDescent="0.25">
      <c r="A800">
        <v>19019</v>
      </c>
      <c r="B800" s="25" t="s">
        <v>2</v>
      </c>
      <c r="C800" s="1">
        <v>44309.95831381766</v>
      </c>
      <c r="D800" t="s">
        <v>54</v>
      </c>
      <c r="E800" s="3">
        <v>1</v>
      </c>
      <c r="F800" s="1">
        <f t="shared" si="12"/>
        <v>44309.999980484325</v>
      </c>
      <c r="H800">
        <v>19019</v>
      </c>
      <c r="I800" s="32">
        <v>44309.999980484325</v>
      </c>
    </row>
    <row r="801" spans="1:9" x14ac:dyDescent="0.25">
      <c r="A801">
        <v>19037</v>
      </c>
      <c r="B801" s="25" t="s">
        <v>5</v>
      </c>
      <c r="C801" s="1">
        <v>44372.931309152424</v>
      </c>
      <c r="D801" t="s">
        <v>54</v>
      </c>
      <c r="E801" s="3">
        <v>2</v>
      </c>
      <c r="F801" s="1">
        <f t="shared" si="12"/>
        <v>44373.014642485759</v>
      </c>
      <c r="H801">
        <v>19037</v>
      </c>
      <c r="I801" s="32">
        <v>44373.014642485759</v>
      </c>
    </row>
    <row r="802" spans="1:9" x14ac:dyDescent="0.25">
      <c r="A802">
        <v>19072</v>
      </c>
      <c r="B802" s="25" t="s">
        <v>2</v>
      </c>
      <c r="C802" s="1">
        <v>44386.057183974357</v>
      </c>
      <c r="D802" t="s">
        <v>54</v>
      </c>
      <c r="E802" s="3">
        <v>1</v>
      </c>
      <c r="F802" s="1">
        <f t="shared" si="12"/>
        <v>44386.098850641021</v>
      </c>
      <c r="H802">
        <v>19072</v>
      </c>
      <c r="I802" s="32">
        <v>44386.098850641021</v>
      </c>
    </row>
    <row r="803" spans="1:9" x14ac:dyDescent="0.25">
      <c r="A803">
        <v>19087</v>
      </c>
      <c r="B803" s="25" t="s">
        <v>7</v>
      </c>
      <c r="C803" s="1">
        <v>44346.239723076927</v>
      </c>
      <c r="D803" t="s">
        <v>54</v>
      </c>
      <c r="E803" s="3">
        <v>0</v>
      </c>
      <c r="F803" s="1">
        <f t="shared" si="12"/>
        <v>44346.239723076927</v>
      </c>
      <c r="H803">
        <v>19087</v>
      </c>
      <c r="I803" s="32">
        <v>44346.239723076927</v>
      </c>
    </row>
    <row r="804" spans="1:9" x14ac:dyDescent="0.25">
      <c r="A804">
        <v>19119</v>
      </c>
      <c r="B804" s="25" t="s">
        <v>2</v>
      </c>
      <c r="C804" s="1">
        <v>44341.958971260683</v>
      </c>
      <c r="D804" t="s">
        <v>54</v>
      </c>
      <c r="E804" s="3">
        <v>1</v>
      </c>
      <c r="F804" s="1">
        <f t="shared" si="12"/>
        <v>44342.000637927347</v>
      </c>
      <c r="H804">
        <v>19119</v>
      </c>
      <c r="I804" s="32">
        <v>44342.000637927347</v>
      </c>
    </row>
    <row r="805" spans="1:9" x14ac:dyDescent="0.25">
      <c r="A805">
        <v>19135</v>
      </c>
      <c r="B805" s="25" t="s">
        <v>3</v>
      </c>
      <c r="C805" s="1">
        <v>44340.168208440176</v>
      </c>
      <c r="D805" t="s">
        <v>54</v>
      </c>
      <c r="E805" s="3">
        <v>3</v>
      </c>
      <c r="F805" s="1">
        <f t="shared" si="12"/>
        <v>44340.293208440176</v>
      </c>
      <c r="H805">
        <v>19135</v>
      </c>
      <c r="I805" s="32">
        <v>44340.293208440176</v>
      </c>
    </row>
    <row r="806" spans="1:9" x14ac:dyDescent="0.25">
      <c r="A806">
        <v>19156</v>
      </c>
      <c r="B806" s="25" t="s">
        <v>3</v>
      </c>
      <c r="C806" s="1">
        <v>44308.189419586895</v>
      </c>
      <c r="D806" t="s">
        <v>54</v>
      </c>
      <c r="E806" s="3">
        <v>3</v>
      </c>
      <c r="F806" s="1">
        <f t="shared" si="12"/>
        <v>44308.314419586895</v>
      </c>
      <c r="H806">
        <v>19156</v>
      </c>
      <c r="I806" s="32">
        <v>44308.314419586895</v>
      </c>
    </row>
    <row r="807" spans="1:9" x14ac:dyDescent="0.25">
      <c r="A807">
        <v>19197</v>
      </c>
      <c r="B807" s="25" t="s">
        <v>5</v>
      </c>
      <c r="C807" s="1">
        <v>44339.41190430912</v>
      </c>
      <c r="D807" t="s">
        <v>54</v>
      </c>
      <c r="E807" s="3">
        <v>2</v>
      </c>
      <c r="F807" s="1">
        <f t="shared" si="12"/>
        <v>44339.495237642455</v>
      </c>
      <c r="H807">
        <v>19197</v>
      </c>
      <c r="I807" s="32">
        <v>44339.495237642455</v>
      </c>
    </row>
    <row r="808" spans="1:9" x14ac:dyDescent="0.25">
      <c r="A808">
        <v>19209</v>
      </c>
      <c r="B808" s="25" t="s">
        <v>12</v>
      </c>
      <c r="C808" s="1">
        <v>44387.591104807696</v>
      </c>
      <c r="D808" t="s">
        <v>54</v>
      </c>
      <c r="E808" s="3">
        <v>7</v>
      </c>
      <c r="F808" s="1">
        <f t="shared" si="12"/>
        <v>44387.88277147436</v>
      </c>
      <c r="H808">
        <v>19209</v>
      </c>
      <c r="I808" s="32">
        <v>44387.88277147436</v>
      </c>
    </row>
    <row r="809" spans="1:9" x14ac:dyDescent="0.25">
      <c r="A809">
        <v>19217</v>
      </c>
      <c r="B809" s="25" t="s">
        <v>2</v>
      </c>
      <c r="C809" s="1">
        <v>44360.104242094014</v>
      </c>
      <c r="D809" t="s">
        <v>54</v>
      </c>
      <c r="E809" s="3">
        <v>1</v>
      </c>
      <c r="F809" s="1">
        <f t="shared" si="12"/>
        <v>44360.145908760678</v>
      </c>
      <c r="H809">
        <v>19217</v>
      </c>
      <c r="I809" s="32">
        <v>44360.145908760678</v>
      </c>
    </row>
    <row r="810" spans="1:9" x14ac:dyDescent="0.25">
      <c r="A810">
        <v>19243</v>
      </c>
      <c r="B810" s="25" t="s">
        <v>2</v>
      </c>
      <c r="C810" s="1">
        <v>44373.004251780621</v>
      </c>
      <c r="D810" t="s">
        <v>54</v>
      </c>
      <c r="E810" s="3">
        <v>1</v>
      </c>
      <c r="F810" s="1">
        <f t="shared" si="12"/>
        <v>44373.045918447286</v>
      </c>
      <c r="H810">
        <v>19243</v>
      </c>
      <c r="I810" s="32">
        <v>44373.045918447286</v>
      </c>
    </row>
    <row r="811" spans="1:9" x14ac:dyDescent="0.25">
      <c r="A811">
        <v>19269</v>
      </c>
      <c r="B811" s="25" t="s">
        <v>5</v>
      </c>
      <c r="C811" s="1">
        <v>44315.065128881768</v>
      </c>
      <c r="D811" t="s">
        <v>54</v>
      </c>
      <c r="E811" s="3">
        <v>2</v>
      </c>
      <c r="F811" s="1">
        <f t="shared" si="12"/>
        <v>44315.148462215104</v>
      </c>
      <c r="H811">
        <v>19269</v>
      </c>
      <c r="I811" s="32">
        <v>44315.148462215104</v>
      </c>
    </row>
    <row r="812" spans="1:9" x14ac:dyDescent="0.25">
      <c r="A812">
        <v>19304</v>
      </c>
      <c r="B812" s="25" t="s">
        <v>2</v>
      </c>
      <c r="C812" s="1">
        <v>44315.486473967234</v>
      </c>
      <c r="D812" t="s">
        <v>54</v>
      </c>
      <c r="E812" s="3">
        <v>1</v>
      </c>
      <c r="F812" s="1">
        <f t="shared" si="12"/>
        <v>44315.528140633898</v>
      </c>
      <c r="H812">
        <v>19304</v>
      </c>
      <c r="I812" s="32">
        <v>44315.528140633898</v>
      </c>
    </row>
    <row r="813" spans="1:9" x14ac:dyDescent="0.25">
      <c r="A813">
        <v>19313</v>
      </c>
      <c r="B813" s="25" t="s">
        <v>2</v>
      </c>
      <c r="C813" s="1">
        <v>44363.638968660969</v>
      </c>
      <c r="D813" t="s">
        <v>54</v>
      </c>
      <c r="E813" s="3">
        <v>1</v>
      </c>
      <c r="F813" s="1">
        <f t="shared" si="12"/>
        <v>44363.680635327633</v>
      </c>
      <c r="H813">
        <v>19313</v>
      </c>
      <c r="I813" s="32">
        <v>44363.680635327633</v>
      </c>
    </row>
    <row r="814" spans="1:9" x14ac:dyDescent="0.25">
      <c r="A814">
        <v>19323</v>
      </c>
      <c r="B814" s="25" t="s">
        <v>7</v>
      </c>
      <c r="C814" s="1">
        <v>44316.080968945869</v>
      </c>
      <c r="D814" t="s">
        <v>54</v>
      </c>
      <c r="E814" s="3">
        <v>0</v>
      </c>
      <c r="F814" s="1">
        <f t="shared" si="12"/>
        <v>44316.080968945869</v>
      </c>
      <c r="H814">
        <v>19323</v>
      </c>
      <c r="I814" s="32">
        <v>44316.080968945869</v>
      </c>
    </row>
    <row r="815" spans="1:9" x14ac:dyDescent="0.25">
      <c r="A815">
        <v>19331</v>
      </c>
      <c r="B815" s="25" t="s">
        <v>14</v>
      </c>
      <c r="C815" s="1">
        <v>44373.888074750721</v>
      </c>
      <c r="D815" t="s">
        <v>54</v>
      </c>
      <c r="E815" s="3">
        <v>12</v>
      </c>
      <c r="F815" s="1">
        <f t="shared" si="12"/>
        <v>44374.388074750721</v>
      </c>
      <c r="H815">
        <v>19331</v>
      </c>
      <c r="I815" s="32">
        <v>44374.388074750721</v>
      </c>
    </row>
    <row r="816" spans="1:9" x14ac:dyDescent="0.25">
      <c r="A816">
        <v>19332</v>
      </c>
      <c r="B816" s="25" t="s">
        <v>2</v>
      </c>
      <c r="C816" s="1">
        <v>44309.30571609686</v>
      </c>
      <c r="D816" t="s">
        <v>54</v>
      </c>
      <c r="E816" s="3">
        <v>1</v>
      </c>
      <c r="F816" s="1">
        <f t="shared" si="12"/>
        <v>44309.347382763524</v>
      </c>
      <c r="H816">
        <v>19332</v>
      </c>
      <c r="I816" s="32">
        <v>44309.347382763524</v>
      </c>
    </row>
    <row r="817" spans="1:9" x14ac:dyDescent="0.25">
      <c r="A817">
        <v>19334</v>
      </c>
      <c r="B817" s="25" t="s">
        <v>2</v>
      </c>
      <c r="C817" s="1">
        <v>44326.402880056979</v>
      </c>
      <c r="D817" t="s">
        <v>54</v>
      </c>
      <c r="E817" s="3">
        <v>1</v>
      </c>
      <c r="F817" s="1">
        <f t="shared" si="12"/>
        <v>44326.444546723644</v>
      </c>
      <c r="H817">
        <v>19334</v>
      </c>
      <c r="I817" s="32">
        <v>44326.444546723644</v>
      </c>
    </row>
    <row r="818" spans="1:9" x14ac:dyDescent="0.25">
      <c r="A818">
        <v>19348</v>
      </c>
      <c r="B818" s="25" t="s">
        <v>5</v>
      </c>
      <c r="C818" s="1">
        <v>44356.300139707979</v>
      </c>
      <c r="D818" t="s">
        <v>54</v>
      </c>
      <c r="E818" s="3">
        <v>2</v>
      </c>
      <c r="F818" s="1">
        <f t="shared" si="12"/>
        <v>44356.383473041315</v>
      </c>
      <c r="H818">
        <v>19348</v>
      </c>
      <c r="I818" s="32">
        <v>44356.383473041315</v>
      </c>
    </row>
    <row r="819" spans="1:9" x14ac:dyDescent="0.25">
      <c r="A819">
        <v>19349</v>
      </c>
      <c r="B819" s="25" t="s">
        <v>7</v>
      </c>
      <c r="C819" s="1">
        <v>44345.046253846158</v>
      </c>
      <c r="D819" t="s">
        <v>54</v>
      </c>
      <c r="E819" s="3">
        <v>0</v>
      </c>
      <c r="F819" s="1">
        <f t="shared" si="12"/>
        <v>44345.046253846158</v>
      </c>
      <c r="H819">
        <v>19349</v>
      </c>
      <c r="I819" s="32">
        <v>44345.046253846158</v>
      </c>
    </row>
    <row r="820" spans="1:9" x14ac:dyDescent="0.25">
      <c r="A820">
        <v>19394</v>
      </c>
      <c r="B820" s="25" t="s">
        <v>3</v>
      </c>
      <c r="C820" s="1">
        <v>44302.293749216529</v>
      </c>
      <c r="D820" t="s">
        <v>54</v>
      </c>
      <c r="E820" s="3">
        <v>3</v>
      </c>
      <c r="F820" s="1">
        <f t="shared" si="12"/>
        <v>44302.418749216529</v>
      </c>
      <c r="H820">
        <v>19394</v>
      </c>
      <c r="I820" s="32">
        <v>44302.418749216529</v>
      </c>
    </row>
    <row r="821" spans="1:9" x14ac:dyDescent="0.25">
      <c r="A821">
        <v>19397</v>
      </c>
      <c r="B821" s="25" t="s">
        <v>7</v>
      </c>
      <c r="C821" s="1">
        <v>44343.963254807692</v>
      </c>
      <c r="D821" t="s">
        <v>54</v>
      </c>
      <c r="E821" s="3">
        <v>0</v>
      </c>
      <c r="F821" s="1">
        <f t="shared" si="12"/>
        <v>44343.963254807692</v>
      </c>
      <c r="H821">
        <v>19397</v>
      </c>
      <c r="I821" s="32">
        <v>44343.963254807692</v>
      </c>
    </row>
    <row r="822" spans="1:9" x14ac:dyDescent="0.25">
      <c r="A822">
        <v>19439</v>
      </c>
      <c r="B822" s="25" t="s">
        <v>2</v>
      </c>
      <c r="C822" s="1">
        <v>44314.323396723645</v>
      </c>
      <c r="D822" t="s">
        <v>54</v>
      </c>
      <c r="E822" s="3">
        <v>1</v>
      </c>
      <c r="F822" s="1">
        <f t="shared" si="12"/>
        <v>44314.365063390309</v>
      </c>
      <c r="H822">
        <v>19439</v>
      </c>
      <c r="I822" s="32">
        <v>44314.365063390309</v>
      </c>
    </row>
    <row r="823" spans="1:9" x14ac:dyDescent="0.25">
      <c r="A823">
        <v>19446</v>
      </c>
      <c r="B823" s="25" t="s">
        <v>2</v>
      </c>
      <c r="C823" s="1">
        <v>44374.14942742166</v>
      </c>
      <c r="D823" t="s">
        <v>54</v>
      </c>
      <c r="E823" s="3">
        <v>1</v>
      </c>
      <c r="F823" s="1">
        <f t="shared" si="12"/>
        <v>44374.191094088324</v>
      </c>
      <c r="H823">
        <v>19446</v>
      </c>
      <c r="I823" s="32">
        <v>44374.191094088324</v>
      </c>
    </row>
    <row r="824" spans="1:9" x14ac:dyDescent="0.25">
      <c r="A824">
        <v>19473</v>
      </c>
      <c r="B824" s="25" t="s">
        <v>5</v>
      </c>
      <c r="C824" s="1">
        <v>44308.431125819086</v>
      </c>
      <c r="D824" t="s">
        <v>54</v>
      </c>
      <c r="E824" s="3">
        <v>2</v>
      </c>
      <c r="F824" s="1">
        <f t="shared" si="12"/>
        <v>44308.514459152422</v>
      </c>
      <c r="H824">
        <v>19473</v>
      </c>
      <c r="I824" s="32">
        <v>44308.514459152422</v>
      </c>
    </row>
    <row r="825" spans="1:9" x14ac:dyDescent="0.25">
      <c r="A825">
        <v>19482</v>
      </c>
      <c r="B825" s="25" t="s">
        <v>5</v>
      </c>
      <c r="C825" s="1">
        <v>44313.488397364679</v>
      </c>
      <c r="D825" t="s">
        <v>54</v>
      </c>
      <c r="E825" s="3">
        <v>2</v>
      </c>
      <c r="F825" s="1">
        <f t="shared" si="12"/>
        <v>44313.571730698015</v>
      </c>
      <c r="H825">
        <v>19482</v>
      </c>
      <c r="I825" s="32">
        <v>44313.571730698015</v>
      </c>
    </row>
    <row r="826" spans="1:9" x14ac:dyDescent="0.25">
      <c r="A826">
        <v>19498</v>
      </c>
      <c r="B826" s="25" t="s">
        <v>19</v>
      </c>
      <c r="C826" s="1">
        <v>44311.696883511395</v>
      </c>
      <c r="D826" t="s">
        <v>54</v>
      </c>
      <c r="E826" s="3">
        <v>8</v>
      </c>
      <c r="F826" s="1">
        <f t="shared" si="12"/>
        <v>44312.030216844731</v>
      </c>
      <c r="H826">
        <v>19498</v>
      </c>
      <c r="I826" s="32">
        <v>44312.030216844731</v>
      </c>
    </row>
    <row r="827" spans="1:9" x14ac:dyDescent="0.25">
      <c r="A827">
        <v>19507</v>
      </c>
      <c r="B827" s="25" t="s">
        <v>5</v>
      </c>
      <c r="C827" s="1">
        <v>44344.56360687322</v>
      </c>
      <c r="D827" t="s">
        <v>54</v>
      </c>
      <c r="E827" s="3">
        <v>2</v>
      </c>
      <c r="F827" s="1">
        <f t="shared" si="12"/>
        <v>44344.646940206556</v>
      </c>
      <c r="H827">
        <v>19507</v>
      </c>
      <c r="I827" s="32">
        <v>44344.646940206556</v>
      </c>
    </row>
    <row r="828" spans="1:9" x14ac:dyDescent="0.25">
      <c r="A828">
        <v>19528</v>
      </c>
      <c r="B828" s="25" t="s">
        <v>7</v>
      </c>
      <c r="C828" s="1">
        <v>44302.483566880343</v>
      </c>
      <c r="D828" t="s">
        <v>54</v>
      </c>
      <c r="E828" s="3">
        <v>0</v>
      </c>
      <c r="F828" s="1">
        <f t="shared" si="12"/>
        <v>44302.483566880343</v>
      </c>
      <c r="H828">
        <v>19528</v>
      </c>
      <c r="I828" s="32">
        <v>44302.483566880343</v>
      </c>
    </row>
    <row r="829" spans="1:9" x14ac:dyDescent="0.25">
      <c r="A829">
        <v>19550</v>
      </c>
      <c r="B829" s="25" t="s">
        <v>3</v>
      </c>
      <c r="C829" s="1">
        <v>44341.616326531337</v>
      </c>
      <c r="D829" t="s">
        <v>54</v>
      </c>
      <c r="E829" s="3">
        <v>3</v>
      </c>
      <c r="F829" s="1">
        <f t="shared" si="12"/>
        <v>44341.741326531337</v>
      </c>
      <c r="H829">
        <v>19550</v>
      </c>
      <c r="I829" s="32">
        <v>44341.741326531337</v>
      </c>
    </row>
    <row r="830" spans="1:9" x14ac:dyDescent="0.25">
      <c r="A830">
        <v>19564</v>
      </c>
      <c r="B830" s="25" t="s">
        <v>17</v>
      </c>
      <c r="C830" s="1">
        <v>44346.275300641028</v>
      </c>
      <c r="D830" t="s">
        <v>54</v>
      </c>
      <c r="E830" s="3">
        <v>-8</v>
      </c>
      <c r="F830" s="1">
        <f t="shared" si="12"/>
        <v>44345.941967307692</v>
      </c>
      <c r="H830">
        <v>19564</v>
      </c>
      <c r="I830" s="32">
        <v>44345.941967307692</v>
      </c>
    </row>
    <row r="831" spans="1:9" x14ac:dyDescent="0.25">
      <c r="A831">
        <v>19570</v>
      </c>
      <c r="B831" s="25" t="s">
        <v>3</v>
      </c>
      <c r="C831" s="1">
        <v>44401.106346474364</v>
      </c>
      <c r="D831" t="s">
        <v>54</v>
      </c>
      <c r="E831" s="3">
        <v>3</v>
      </c>
      <c r="F831" s="1">
        <f t="shared" si="12"/>
        <v>44401.231346474364</v>
      </c>
      <c r="H831">
        <v>19570</v>
      </c>
      <c r="I831" s="32">
        <v>44401.231346474364</v>
      </c>
    </row>
    <row r="832" spans="1:9" x14ac:dyDescent="0.25">
      <c r="A832">
        <v>19574</v>
      </c>
      <c r="B832" s="25" t="s">
        <v>12</v>
      </c>
      <c r="C832" s="1">
        <v>44353.801530270663</v>
      </c>
      <c r="D832" t="s">
        <v>54</v>
      </c>
      <c r="E832" s="3">
        <v>7</v>
      </c>
      <c r="F832" s="1">
        <f t="shared" si="12"/>
        <v>44354.093196937327</v>
      </c>
      <c r="H832">
        <v>19574</v>
      </c>
      <c r="I832" s="32">
        <v>44354.093196937327</v>
      </c>
    </row>
    <row r="833" spans="1:9" x14ac:dyDescent="0.25">
      <c r="A833">
        <v>19575</v>
      </c>
      <c r="B833" s="25" t="s">
        <v>3</v>
      </c>
      <c r="C833" s="1">
        <v>44366.254760541306</v>
      </c>
      <c r="D833" t="s">
        <v>54</v>
      </c>
      <c r="E833" s="3">
        <v>3</v>
      </c>
      <c r="F833" s="1">
        <f t="shared" si="12"/>
        <v>44366.379760541306</v>
      </c>
      <c r="H833">
        <v>19575</v>
      </c>
      <c r="I833" s="32">
        <v>44366.379760541306</v>
      </c>
    </row>
    <row r="834" spans="1:9" x14ac:dyDescent="0.25">
      <c r="A834">
        <v>19602</v>
      </c>
      <c r="B834" s="25" t="s">
        <v>5</v>
      </c>
      <c r="C834" s="1">
        <v>44344.748597649574</v>
      </c>
      <c r="D834" t="s">
        <v>54</v>
      </c>
      <c r="E834" s="3">
        <v>2</v>
      </c>
      <c r="F834" s="1">
        <f t="shared" si="12"/>
        <v>44344.831930982909</v>
      </c>
      <c r="H834">
        <v>19602</v>
      </c>
      <c r="I834" s="32">
        <v>44344.831930982909</v>
      </c>
    </row>
    <row r="835" spans="1:9" x14ac:dyDescent="0.25">
      <c r="A835">
        <v>19618</v>
      </c>
      <c r="B835" s="25" t="s">
        <v>5</v>
      </c>
      <c r="C835" s="1">
        <v>44377.552871296291</v>
      </c>
      <c r="D835" t="s">
        <v>54</v>
      </c>
      <c r="E835" s="3">
        <v>2</v>
      </c>
      <c r="F835" s="1">
        <f t="shared" si="12"/>
        <v>44377.636204629627</v>
      </c>
      <c r="H835">
        <v>19618</v>
      </c>
      <c r="I835" s="32">
        <v>44377.636204629627</v>
      </c>
    </row>
    <row r="836" spans="1:9" x14ac:dyDescent="0.25">
      <c r="A836">
        <v>19625</v>
      </c>
      <c r="B836" s="25" t="s">
        <v>2</v>
      </c>
      <c r="C836" s="1">
        <v>44311.702588817658</v>
      </c>
      <c r="D836" t="s">
        <v>54</v>
      </c>
      <c r="E836" s="3">
        <v>1</v>
      </c>
      <c r="F836" s="1">
        <f t="shared" si="12"/>
        <v>44311.744255484322</v>
      </c>
      <c r="H836">
        <v>19625</v>
      </c>
      <c r="I836" s="32">
        <v>44311.744255484322</v>
      </c>
    </row>
    <row r="837" spans="1:9" x14ac:dyDescent="0.25">
      <c r="A837">
        <v>19626</v>
      </c>
      <c r="B837" s="25" t="s">
        <v>7</v>
      </c>
      <c r="C837" s="1">
        <v>44345.096562215105</v>
      </c>
      <c r="D837" t="s">
        <v>54</v>
      </c>
      <c r="E837" s="3">
        <v>0</v>
      </c>
      <c r="F837" s="1">
        <f t="shared" si="12"/>
        <v>44345.096562215105</v>
      </c>
      <c r="H837">
        <v>19626</v>
      </c>
      <c r="I837" s="32">
        <v>44345.096562215105</v>
      </c>
    </row>
    <row r="838" spans="1:9" x14ac:dyDescent="0.25">
      <c r="A838">
        <v>19642</v>
      </c>
      <c r="B838" s="25" t="s">
        <v>2</v>
      </c>
      <c r="C838" s="1">
        <v>44374.271745121085</v>
      </c>
      <c r="D838" t="s">
        <v>54</v>
      </c>
      <c r="E838" s="3">
        <v>1</v>
      </c>
      <c r="F838" s="1">
        <f t="shared" ref="F838:F901" si="13">C838+E838/24</f>
        <v>44374.313411787749</v>
      </c>
      <c r="H838">
        <v>19642</v>
      </c>
      <c r="I838" s="32">
        <v>44374.313411787749</v>
      </c>
    </row>
    <row r="839" spans="1:9" x14ac:dyDescent="0.25">
      <c r="A839">
        <v>19658</v>
      </c>
      <c r="B839" s="25" t="s">
        <v>5</v>
      </c>
      <c r="C839" s="1">
        <v>44290.099308297715</v>
      </c>
      <c r="D839" t="s">
        <v>54</v>
      </c>
      <c r="E839" s="3">
        <v>2</v>
      </c>
      <c r="F839" s="1">
        <f t="shared" si="13"/>
        <v>44290.182641631051</v>
      </c>
      <c r="H839">
        <v>19658</v>
      </c>
      <c r="I839" s="32">
        <v>44290.182641631051</v>
      </c>
    </row>
    <row r="840" spans="1:9" x14ac:dyDescent="0.25">
      <c r="A840">
        <v>19685</v>
      </c>
      <c r="B840" s="25" t="s">
        <v>7</v>
      </c>
      <c r="C840" s="1">
        <v>44392.852571688039</v>
      </c>
      <c r="D840" t="s">
        <v>54</v>
      </c>
      <c r="E840" s="3">
        <v>0</v>
      </c>
      <c r="F840" s="1">
        <f t="shared" si="13"/>
        <v>44392.852571688039</v>
      </c>
      <c r="H840">
        <v>19685</v>
      </c>
      <c r="I840" s="32">
        <v>44392.852571688039</v>
      </c>
    </row>
    <row r="841" spans="1:9" x14ac:dyDescent="0.25">
      <c r="A841">
        <v>19689</v>
      </c>
      <c r="B841" s="25" t="s">
        <v>7</v>
      </c>
      <c r="C841" s="1">
        <v>44310.346212001423</v>
      </c>
      <c r="D841" t="s">
        <v>54</v>
      </c>
      <c r="E841" s="3">
        <v>0</v>
      </c>
      <c r="F841" s="1">
        <f t="shared" si="13"/>
        <v>44310.346212001423</v>
      </c>
      <c r="H841">
        <v>19689</v>
      </c>
      <c r="I841" s="32">
        <v>44310.346212001423</v>
      </c>
    </row>
    <row r="842" spans="1:9" x14ac:dyDescent="0.25">
      <c r="A842">
        <v>19746</v>
      </c>
      <c r="B842" s="25" t="s">
        <v>5</v>
      </c>
      <c r="C842" s="1">
        <v>44289.530866132482</v>
      </c>
      <c r="D842" t="s">
        <v>54</v>
      </c>
      <c r="E842" s="3">
        <v>2</v>
      </c>
      <c r="F842" s="1">
        <f t="shared" si="13"/>
        <v>44289.614199465817</v>
      </c>
      <c r="H842">
        <v>19746</v>
      </c>
      <c r="I842" s="32">
        <v>44289.614199465817</v>
      </c>
    </row>
    <row r="843" spans="1:9" x14ac:dyDescent="0.25">
      <c r="A843">
        <v>19843</v>
      </c>
      <c r="B843" s="25" t="s">
        <v>2</v>
      </c>
      <c r="C843" s="1">
        <v>44311.184146937325</v>
      </c>
      <c r="D843" t="s">
        <v>54</v>
      </c>
      <c r="E843" s="3">
        <v>1</v>
      </c>
      <c r="F843" s="1">
        <f t="shared" si="13"/>
        <v>44311.225813603989</v>
      </c>
      <c r="H843">
        <v>19843</v>
      </c>
      <c r="I843" s="32">
        <v>44311.225813603989</v>
      </c>
    </row>
    <row r="844" spans="1:9" x14ac:dyDescent="0.25">
      <c r="A844">
        <v>19844</v>
      </c>
      <c r="B844" s="25" t="s">
        <v>7</v>
      </c>
      <c r="C844" s="1">
        <v>44370.949264672359</v>
      </c>
      <c r="D844" t="s">
        <v>54</v>
      </c>
      <c r="E844" s="3">
        <v>0</v>
      </c>
      <c r="F844" s="1">
        <f t="shared" si="13"/>
        <v>44370.949264672359</v>
      </c>
      <c r="H844">
        <v>19844</v>
      </c>
      <c r="I844" s="32">
        <v>44370.949264672359</v>
      </c>
    </row>
    <row r="845" spans="1:9" x14ac:dyDescent="0.25">
      <c r="A845">
        <v>19855</v>
      </c>
      <c r="B845" s="25" t="s">
        <v>2</v>
      </c>
      <c r="C845" s="1">
        <v>44361.734141844732</v>
      </c>
      <c r="D845" t="s">
        <v>54</v>
      </c>
      <c r="E845" s="3">
        <v>1</v>
      </c>
      <c r="F845" s="1">
        <f t="shared" si="13"/>
        <v>44361.775808511396</v>
      </c>
      <c r="H845">
        <v>19855</v>
      </c>
      <c r="I845" s="32">
        <v>44361.775808511396</v>
      </c>
    </row>
    <row r="846" spans="1:9" x14ac:dyDescent="0.25">
      <c r="A846">
        <v>19869</v>
      </c>
      <c r="B846" s="25" t="s">
        <v>7</v>
      </c>
      <c r="C846" s="1">
        <v>44289.658265420228</v>
      </c>
      <c r="D846" t="s">
        <v>54</v>
      </c>
      <c r="E846" s="3">
        <v>0</v>
      </c>
      <c r="F846" s="1">
        <f t="shared" si="13"/>
        <v>44289.658265420228</v>
      </c>
      <c r="H846">
        <v>19869</v>
      </c>
      <c r="I846" s="32">
        <v>44289.658265420228</v>
      </c>
    </row>
    <row r="847" spans="1:9" x14ac:dyDescent="0.25">
      <c r="A847">
        <v>19883</v>
      </c>
      <c r="B847" s="25" t="s">
        <v>2</v>
      </c>
      <c r="C847" s="1">
        <v>44308.270123041315</v>
      </c>
      <c r="D847" t="s">
        <v>54</v>
      </c>
      <c r="E847" s="3">
        <v>1</v>
      </c>
      <c r="F847" s="1">
        <f t="shared" si="13"/>
        <v>44308.311789707979</v>
      </c>
      <c r="H847">
        <v>19883</v>
      </c>
      <c r="I847" s="32">
        <v>44308.311789707979</v>
      </c>
    </row>
    <row r="848" spans="1:9" x14ac:dyDescent="0.25">
      <c r="A848">
        <v>19902</v>
      </c>
      <c r="B848" s="25" t="s">
        <v>7</v>
      </c>
      <c r="C848" s="1">
        <v>44308.476196937328</v>
      </c>
      <c r="D848" t="s">
        <v>54</v>
      </c>
      <c r="E848" s="3">
        <v>0</v>
      </c>
      <c r="F848" s="1">
        <f t="shared" si="13"/>
        <v>44308.476196937328</v>
      </c>
      <c r="H848">
        <v>19902</v>
      </c>
      <c r="I848" s="32">
        <v>44308.476196937328</v>
      </c>
    </row>
    <row r="849" spans="1:9" x14ac:dyDescent="0.25">
      <c r="A849">
        <v>19938</v>
      </c>
      <c r="B849" s="25" t="s">
        <v>20</v>
      </c>
      <c r="C849" s="1">
        <v>44373.057712428774</v>
      </c>
      <c r="D849" t="s">
        <v>54</v>
      </c>
      <c r="E849" s="3">
        <v>-6</v>
      </c>
      <c r="F849" s="1">
        <f t="shared" si="13"/>
        <v>44372.807712428774</v>
      </c>
      <c r="H849">
        <v>19938</v>
      </c>
      <c r="I849" s="32">
        <v>44372.807712428774</v>
      </c>
    </row>
    <row r="850" spans="1:9" x14ac:dyDescent="0.25">
      <c r="A850">
        <v>19940</v>
      </c>
      <c r="B850" s="25" t="s">
        <v>2</v>
      </c>
      <c r="C850" s="1">
        <v>44374.686239565533</v>
      </c>
      <c r="D850" t="s">
        <v>54</v>
      </c>
      <c r="E850" s="3">
        <v>1</v>
      </c>
      <c r="F850" s="1">
        <f t="shared" si="13"/>
        <v>44374.727906232198</v>
      </c>
      <c r="H850">
        <v>19940</v>
      </c>
      <c r="I850" s="32">
        <v>44374.727906232198</v>
      </c>
    </row>
    <row r="851" spans="1:9" x14ac:dyDescent="0.25">
      <c r="A851">
        <v>20000</v>
      </c>
      <c r="B851" s="25" t="s">
        <v>7</v>
      </c>
      <c r="C851" s="1">
        <v>44342.59347998575</v>
      </c>
      <c r="D851" t="s">
        <v>54</v>
      </c>
      <c r="E851" s="3">
        <v>0</v>
      </c>
      <c r="F851" s="1">
        <f t="shared" si="13"/>
        <v>44342.59347998575</v>
      </c>
      <c r="H851">
        <v>20000</v>
      </c>
      <c r="I851" s="32">
        <v>44342.59347998575</v>
      </c>
    </row>
    <row r="852" spans="1:9" x14ac:dyDescent="0.25">
      <c r="A852">
        <v>20052</v>
      </c>
      <c r="B852" s="25" t="s">
        <v>5</v>
      </c>
      <c r="C852" s="1">
        <v>44315.385643198009</v>
      </c>
      <c r="D852" t="s">
        <v>54</v>
      </c>
      <c r="E852" s="3">
        <v>2</v>
      </c>
      <c r="F852" s="1">
        <f t="shared" si="13"/>
        <v>44315.468976531345</v>
      </c>
      <c r="H852">
        <v>20052</v>
      </c>
      <c r="I852" s="32">
        <v>44315.468976531345</v>
      </c>
    </row>
    <row r="853" spans="1:9" x14ac:dyDescent="0.25">
      <c r="A853">
        <v>20062</v>
      </c>
      <c r="B853" s="25" t="s">
        <v>2</v>
      </c>
      <c r="C853" s="1">
        <v>44313.667768447296</v>
      </c>
      <c r="D853" t="s">
        <v>54</v>
      </c>
      <c r="E853" s="3">
        <v>1</v>
      </c>
      <c r="F853" s="1">
        <f t="shared" si="13"/>
        <v>44313.70943511396</v>
      </c>
      <c r="H853">
        <v>20062</v>
      </c>
      <c r="I853" s="32">
        <v>44313.70943511396</v>
      </c>
    </row>
    <row r="854" spans="1:9" x14ac:dyDescent="0.25">
      <c r="A854">
        <v>20075</v>
      </c>
      <c r="B854" s="25" t="s">
        <v>3</v>
      </c>
      <c r="C854" s="1">
        <v>44375.844625391743</v>
      </c>
      <c r="D854" t="s">
        <v>54</v>
      </c>
      <c r="E854" s="3">
        <v>3</v>
      </c>
      <c r="F854" s="1">
        <f t="shared" si="13"/>
        <v>44375.969625391743</v>
      </c>
      <c r="H854">
        <v>20075</v>
      </c>
      <c r="I854" s="32">
        <v>44375.969625391743</v>
      </c>
    </row>
    <row r="855" spans="1:9" x14ac:dyDescent="0.25">
      <c r="A855">
        <v>20081</v>
      </c>
      <c r="B855" s="25" t="s">
        <v>5</v>
      </c>
      <c r="C855" s="1">
        <v>44341.629051531345</v>
      </c>
      <c r="D855" t="s">
        <v>54</v>
      </c>
      <c r="E855" s="3">
        <v>2</v>
      </c>
      <c r="F855" s="1">
        <f t="shared" si="13"/>
        <v>44341.712384864681</v>
      </c>
      <c r="H855">
        <v>20081</v>
      </c>
      <c r="I855" s="32">
        <v>44341.712384864681</v>
      </c>
    </row>
    <row r="856" spans="1:9" x14ac:dyDescent="0.25">
      <c r="A856">
        <v>20094</v>
      </c>
      <c r="B856" s="25" t="s">
        <v>5</v>
      </c>
      <c r="C856" s="1">
        <v>44372.532178917383</v>
      </c>
      <c r="D856" t="s">
        <v>54</v>
      </c>
      <c r="E856" s="3">
        <v>2</v>
      </c>
      <c r="F856" s="1">
        <f t="shared" si="13"/>
        <v>44372.615512250719</v>
      </c>
      <c r="H856">
        <v>20094</v>
      </c>
      <c r="I856" s="32">
        <v>44372.615512250719</v>
      </c>
    </row>
    <row r="857" spans="1:9" x14ac:dyDescent="0.25">
      <c r="A857">
        <v>20125</v>
      </c>
      <c r="B857" s="25" t="s">
        <v>5</v>
      </c>
      <c r="C857" s="1">
        <v>44308.336894373213</v>
      </c>
      <c r="D857" t="s">
        <v>54</v>
      </c>
      <c r="E857" s="3">
        <v>2</v>
      </c>
      <c r="F857" s="1">
        <f t="shared" si="13"/>
        <v>44308.420227706549</v>
      </c>
      <c r="H857">
        <v>20125</v>
      </c>
      <c r="I857" s="32">
        <v>44308.420227706549</v>
      </c>
    </row>
    <row r="858" spans="1:9" x14ac:dyDescent="0.25">
      <c r="A858">
        <v>20172</v>
      </c>
      <c r="B858" s="25" t="s">
        <v>2</v>
      </c>
      <c r="C858" s="1">
        <v>44316.206899501427</v>
      </c>
      <c r="D858" t="s">
        <v>54</v>
      </c>
      <c r="E858" s="3">
        <v>1</v>
      </c>
      <c r="F858" s="1">
        <f t="shared" si="13"/>
        <v>44316.248566168091</v>
      </c>
      <c r="H858">
        <v>20172</v>
      </c>
      <c r="I858" s="32">
        <v>44316.248566168091</v>
      </c>
    </row>
    <row r="859" spans="1:9" x14ac:dyDescent="0.25">
      <c r="A859">
        <v>20196</v>
      </c>
      <c r="B859" s="25" t="s">
        <v>6</v>
      </c>
      <c r="C859" s="1">
        <v>44339.725525178066</v>
      </c>
      <c r="D859" t="s">
        <v>54</v>
      </c>
      <c r="E859" s="3">
        <v>4</v>
      </c>
      <c r="F859" s="1">
        <f t="shared" si="13"/>
        <v>44339.89219184473</v>
      </c>
      <c r="H859">
        <v>20196</v>
      </c>
      <c r="I859" s="32">
        <v>44339.89219184473</v>
      </c>
    </row>
    <row r="860" spans="1:9" x14ac:dyDescent="0.25">
      <c r="A860">
        <v>20202</v>
      </c>
      <c r="B860" s="25" t="s">
        <v>6</v>
      </c>
      <c r="C860" s="1">
        <v>44309.509148290599</v>
      </c>
      <c r="D860" t="s">
        <v>54</v>
      </c>
      <c r="E860" s="3">
        <v>4</v>
      </c>
      <c r="F860" s="1">
        <f t="shared" si="13"/>
        <v>44309.675814957263</v>
      </c>
      <c r="H860">
        <v>20202</v>
      </c>
      <c r="I860" s="32">
        <v>44309.675814957263</v>
      </c>
    </row>
    <row r="861" spans="1:9" x14ac:dyDescent="0.25">
      <c r="A861">
        <v>20229</v>
      </c>
      <c r="B861" s="25" t="s">
        <v>8</v>
      </c>
      <c r="C861" s="1">
        <v>44329.86859437322</v>
      </c>
      <c r="D861" t="s">
        <v>54</v>
      </c>
      <c r="E861" s="3">
        <v>5</v>
      </c>
      <c r="F861" s="1">
        <f t="shared" si="13"/>
        <v>44330.076927706556</v>
      </c>
      <c r="H861">
        <v>20229</v>
      </c>
      <c r="I861" s="32">
        <v>44330.076927706556</v>
      </c>
    </row>
    <row r="862" spans="1:9" x14ac:dyDescent="0.25">
      <c r="A862">
        <v>20256</v>
      </c>
      <c r="B862" s="25" t="s">
        <v>10</v>
      </c>
      <c r="C862" s="1">
        <v>44295.217196901714</v>
      </c>
      <c r="D862" t="s">
        <v>54</v>
      </c>
      <c r="E862" s="3">
        <v>9</v>
      </c>
      <c r="F862" s="1">
        <f t="shared" si="13"/>
        <v>44295.592196901714</v>
      </c>
      <c r="H862">
        <v>20256</v>
      </c>
      <c r="I862" s="32">
        <v>44295.592196901714</v>
      </c>
    </row>
    <row r="863" spans="1:9" x14ac:dyDescent="0.25">
      <c r="A863">
        <v>20281</v>
      </c>
      <c r="B863" s="25" t="s">
        <v>2</v>
      </c>
      <c r="C863" s="1">
        <v>44372.502902920234</v>
      </c>
      <c r="D863" t="s">
        <v>54</v>
      </c>
      <c r="E863" s="3">
        <v>1</v>
      </c>
      <c r="F863" s="1">
        <f t="shared" si="13"/>
        <v>44372.544569586898</v>
      </c>
      <c r="H863">
        <v>20281</v>
      </c>
      <c r="I863" s="32">
        <v>44372.544569586898</v>
      </c>
    </row>
    <row r="864" spans="1:9" x14ac:dyDescent="0.25">
      <c r="A864">
        <v>20284</v>
      </c>
      <c r="B864" s="25" t="s">
        <v>7</v>
      </c>
      <c r="C864" s="1">
        <v>44316.275480056975</v>
      </c>
      <c r="D864" t="s">
        <v>54</v>
      </c>
      <c r="E864" s="3">
        <v>0</v>
      </c>
      <c r="F864" s="1">
        <f t="shared" si="13"/>
        <v>44316.275480056975</v>
      </c>
      <c r="H864">
        <v>20284</v>
      </c>
      <c r="I864" s="32">
        <v>44316.275480056975</v>
      </c>
    </row>
    <row r="865" spans="1:9" x14ac:dyDescent="0.25">
      <c r="A865">
        <v>20285</v>
      </c>
      <c r="B865" s="25" t="s">
        <v>21</v>
      </c>
      <c r="C865" s="1">
        <v>44310.74214996439</v>
      </c>
      <c r="D865" t="s">
        <v>54</v>
      </c>
      <c r="E865" s="3">
        <v>-9</v>
      </c>
      <c r="F865" s="1">
        <f t="shared" si="13"/>
        <v>44310.36714996439</v>
      </c>
      <c r="H865">
        <v>20285</v>
      </c>
      <c r="I865" s="32">
        <v>44310.36714996439</v>
      </c>
    </row>
    <row r="866" spans="1:9" x14ac:dyDescent="0.25">
      <c r="A866">
        <v>20316</v>
      </c>
      <c r="B866" s="25" t="s">
        <v>7</v>
      </c>
      <c r="C866" s="1">
        <v>44321.247357122505</v>
      </c>
      <c r="D866" t="s">
        <v>54</v>
      </c>
      <c r="E866" s="3">
        <v>0</v>
      </c>
      <c r="F866" s="1">
        <f t="shared" si="13"/>
        <v>44321.247357122505</v>
      </c>
      <c r="H866">
        <v>20316</v>
      </c>
      <c r="I866" s="32">
        <v>44321.247357122505</v>
      </c>
    </row>
    <row r="867" spans="1:9" x14ac:dyDescent="0.25">
      <c r="A867">
        <v>20407</v>
      </c>
      <c r="B867" s="25" t="s">
        <v>14</v>
      </c>
      <c r="C867" s="1">
        <v>44392.242528169518</v>
      </c>
      <c r="D867" t="s">
        <v>54</v>
      </c>
      <c r="E867" s="3">
        <v>12</v>
      </c>
      <c r="F867" s="1">
        <f t="shared" si="13"/>
        <v>44392.742528169518</v>
      </c>
      <c r="H867">
        <v>20407</v>
      </c>
      <c r="I867" s="32">
        <v>44392.742528169518</v>
      </c>
    </row>
    <row r="868" spans="1:9" x14ac:dyDescent="0.25">
      <c r="A868">
        <v>20412</v>
      </c>
      <c r="B868" s="25" t="s">
        <v>3</v>
      </c>
      <c r="C868" s="1">
        <v>44345.495643981485</v>
      </c>
      <c r="D868" t="s">
        <v>54</v>
      </c>
      <c r="E868" s="3">
        <v>3</v>
      </c>
      <c r="F868" s="1">
        <f t="shared" si="13"/>
        <v>44345.620643981485</v>
      </c>
      <c r="H868">
        <v>20412</v>
      </c>
      <c r="I868" s="32">
        <v>44345.620643981485</v>
      </c>
    </row>
    <row r="869" spans="1:9" x14ac:dyDescent="0.25">
      <c r="A869">
        <v>20414</v>
      </c>
      <c r="B869" s="25" t="s">
        <v>2</v>
      </c>
      <c r="C869" s="1">
        <v>44339.352975569804</v>
      </c>
      <c r="D869" t="s">
        <v>54</v>
      </c>
      <c r="E869" s="3">
        <v>1</v>
      </c>
      <c r="F869" s="1">
        <f t="shared" si="13"/>
        <v>44339.394642236468</v>
      </c>
      <c r="H869">
        <v>20414</v>
      </c>
      <c r="I869" s="32">
        <v>44339.394642236468</v>
      </c>
    </row>
    <row r="870" spans="1:9" x14ac:dyDescent="0.25">
      <c r="A870">
        <v>20420</v>
      </c>
      <c r="B870" s="25" t="s">
        <v>5</v>
      </c>
      <c r="C870" s="1">
        <v>44289.334190242167</v>
      </c>
      <c r="D870" t="s">
        <v>54</v>
      </c>
      <c r="E870" s="3">
        <v>2</v>
      </c>
      <c r="F870" s="1">
        <f t="shared" si="13"/>
        <v>44289.417523575503</v>
      </c>
      <c r="H870">
        <v>20420</v>
      </c>
      <c r="I870" s="32">
        <v>44289.417523575503</v>
      </c>
    </row>
    <row r="871" spans="1:9" x14ac:dyDescent="0.25">
      <c r="A871">
        <v>20441</v>
      </c>
      <c r="B871" s="25" t="s">
        <v>6</v>
      </c>
      <c r="C871" s="1">
        <v>44310.793828169517</v>
      </c>
      <c r="D871" t="s">
        <v>54</v>
      </c>
      <c r="E871" s="3">
        <v>4</v>
      </c>
      <c r="F871" s="1">
        <f t="shared" si="13"/>
        <v>44310.960494836181</v>
      </c>
      <c r="H871">
        <v>20441</v>
      </c>
      <c r="I871" s="32">
        <v>44310.960494836181</v>
      </c>
    </row>
    <row r="872" spans="1:9" x14ac:dyDescent="0.25">
      <c r="A872">
        <v>20503</v>
      </c>
      <c r="B872" s="25" t="s">
        <v>19</v>
      </c>
      <c r="C872" s="1">
        <v>44376.345570975784</v>
      </c>
      <c r="D872" t="s">
        <v>54</v>
      </c>
      <c r="E872" s="3">
        <v>8</v>
      </c>
      <c r="F872" s="1">
        <f t="shared" si="13"/>
        <v>44376.678904309119</v>
      </c>
      <c r="H872">
        <v>20503</v>
      </c>
      <c r="I872" s="32">
        <v>44376.678904309119</v>
      </c>
    </row>
    <row r="873" spans="1:9" x14ac:dyDescent="0.25">
      <c r="A873">
        <v>20562</v>
      </c>
      <c r="B873" s="25" t="s">
        <v>5</v>
      </c>
      <c r="C873" s="1">
        <v>44343.439513034187</v>
      </c>
      <c r="D873" t="s">
        <v>54</v>
      </c>
      <c r="E873" s="3">
        <v>2</v>
      </c>
      <c r="F873" s="1">
        <f t="shared" si="13"/>
        <v>44343.522846367523</v>
      </c>
      <c r="H873">
        <v>20562</v>
      </c>
      <c r="I873" s="32">
        <v>44343.522846367523</v>
      </c>
    </row>
    <row r="874" spans="1:9" x14ac:dyDescent="0.25">
      <c r="A874">
        <v>20565</v>
      </c>
      <c r="B874" s="25" t="s">
        <v>2</v>
      </c>
      <c r="C874" s="1">
        <v>44342.583518198007</v>
      </c>
      <c r="D874" t="s">
        <v>54</v>
      </c>
      <c r="E874" s="3">
        <v>1</v>
      </c>
      <c r="F874" s="1">
        <f t="shared" si="13"/>
        <v>44342.625184864672</v>
      </c>
      <c r="H874">
        <v>20565</v>
      </c>
      <c r="I874" s="32">
        <v>44342.625184864672</v>
      </c>
    </row>
    <row r="875" spans="1:9" x14ac:dyDescent="0.25">
      <c r="A875">
        <v>20570</v>
      </c>
      <c r="B875" s="25" t="s">
        <v>3</v>
      </c>
      <c r="C875" s="1">
        <v>44371.846906339029</v>
      </c>
      <c r="D875" t="s">
        <v>54</v>
      </c>
      <c r="E875" s="3">
        <v>3</v>
      </c>
      <c r="F875" s="1">
        <f t="shared" si="13"/>
        <v>44371.971906339029</v>
      </c>
      <c r="H875">
        <v>20570</v>
      </c>
      <c r="I875" s="32">
        <v>44371.971906339029</v>
      </c>
    </row>
    <row r="876" spans="1:9" x14ac:dyDescent="0.25">
      <c r="A876">
        <v>20583</v>
      </c>
      <c r="B876" s="25" t="s">
        <v>2</v>
      </c>
      <c r="C876" s="1">
        <v>44336.805936039884</v>
      </c>
      <c r="D876" t="s">
        <v>54</v>
      </c>
      <c r="E876" s="3">
        <v>1</v>
      </c>
      <c r="F876" s="1">
        <f t="shared" si="13"/>
        <v>44336.847602706548</v>
      </c>
      <c r="H876">
        <v>20583</v>
      </c>
      <c r="I876" s="32">
        <v>44336.847602706548</v>
      </c>
    </row>
    <row r="877" spans="1:9" x14ac:dyDescent="0.25">
      <c r="A877">
        <v>20599</v>
      </c>
      <c r="B877" s="25" t="s">
        <v>18</v>
      </c>
      <c r="C877" s="1">
        <v>44295.80011264245</v>
      </c>
      <c r="D877" t="s">
        <v>54</v>
      </c>
      <c r="E877" s="3">
        <v>-4</v>
      </c>
      <c r="F877" s="1">
        <f t="shared" si="13"/>
        <v>44295.633445975785</v>
      </c>
      <c r="H877">
        <v>20599</v>
      </c>
      <c r="I877" s="32">
        <v>44295.633445975785</v>
      </c>
    </row>
    <row r="878" spans="1:9" x14ac:dyDescent="0.25">
      <c r="A878">
        <v>20621</v>
      </c>
      <c r="B878" s="25" t="s">
        <v>2</v>
      </c>
      <c r="C878" s="1">
        <v>44317.415797578346</v>
      </c>
      <c r="D878" t="s">
        <v>54</v>
      </c>
      <c r="E878" s="3">
        <v>1</v>
      </c>
      <c r="F878" s="1">
        <f t="shared" si="13"/>
        <v>44317.45746424501</v>
      </c>
      <c r="H878">
        <v>20621</v>
      </c>
      <c r="I878" s="32">
        <v>44317.45746424501</v>
      </c>
    </row>
    <row r="879" spans="1:9" x14ac:dyDescent="0.25">
      <c r="A879">
        <v>20637</v>
      </c>
      <c r="B879" s="25" t="s">
        <v>2</v>
      </c>
      <c r="C879" s="1">
        <v>44339.974263390315</v>
      </c>
      <c r="D879" t="s">
        <v>54</v>
      </c>
      <c r="E879" s="3">
        <v>1</v>
      </c>
      <c r="F879" s="1">
        <f t="shared" si="13"/>
        <v>44340.015930056979</v>
      </c>
      <c r="H879">
        <v>20637</v>
      </c>
      <c r="I879" s="32">
        <v>44340.015930056979</v>
      </c>
    </row>
    <row r="880" spans="1:9" x14ac:dyDescent="0.25">
      <c r="A880">
        <v>20657</v>
      </c>
      <c r="B880" s="25" t="s">
        <v>2</v>
      </c>
      <c r="C880" s="1">
        <v>44299.782482799143</v>
      </c>
      <c r="D880" t="s">
        <v>54</v>
      </c>
      <c r="E880" s="3">
        <v>1</v>
      </c>
      <c r="F880" s="1">
        <f t="shared" si="13"/>
        <v>44299.824149465807</v>
      </c>
      <c r="H880">
        <v>20657</v>
      </c>
      <c r="I880" s="32">
        <v>44299.824149465807</v>
      </c>
    </row>
    <row r="881" spans="1:9" x14ac:dyDescent="0.25">
      <c r="A881">
        <v>20673</v>
      </c>
      <c r="B881" s="25" t="s">
        <v>8</v>
      </c>
      <c r="C881" s="1">
        <v>44308.145756445869</v>
      </c>
      <c r="D881" t="s">
        <v>54</v>
      </c>
      <c r="E881" s="3">
        <v>5</v>
      </c>
      <c r="F881" s="1">
        <f t="shared" si="13"/>
        <v>44308.354089779205</v>
      </c>
      <c r="H881">
        <v>20673</v>
      </c>
      <c r="I881" s="32">
        <v>44308.354089779205</v>
      </c>
    </row>
    <row r="882" spans="1:9" x14ac:dyDescent="0.25">
      <c r="A882">
        <v>20687</v>
      </c>
      <c r="B882" s="25" t="s">
        <v>2</v>
      </c>
      <c r="C882" s="1">
        <v>44371.960892913106</v>
      </c>
      <c r="D882" t="s">
        <v>54</v>
      </c>
      <c r="E882" s="3">
        <v>1</v>
      </c>
      <c r="F882" s="1">
        <f t="shared" si="13"/>
        <v>44372.002559579771</v>
      </c>
      <c r="H882">
        <v>20687</v>
      </c>
      <c r="I882" s="32">
        <v>44372.002559579771</v>
      </c>
    </row>
    <row r="883" spans="1:9" x14ac:dyDescent="0.25">
      <c r="A883">
        <v>20688</v>
      </c>
      <c r="B883" s="25" t="s">
        <v>2</v>
      </c>
      <c r="C883" s="1">
        <v>44413.103786752137</v>
      </c>
      <c r="D883" t="s">
        <v>54</v>
      </c>
      <c r="E883" s="3">
        <v>1</v>
      </c>
      <c r="F883" s="1">
        <f t="shared" si="13"/>
        <v>44413.145453418801</v>
      </c>
      <c r="H883">
        <v>20688</v>
      </c>
      <c r="I883" s="32">
        <v>44413.145453418801</v>
      </c>
    </row>
    <row r="884" spans="1:9" x14ac:dyDescent="0.25">
      <c r="A884">
        <v>20816</v>
      </c>
      <c r="B884" s="25" t="s">
        <v>5</v>
      </c>
      <c r="C884" s="1">
        <v>44342.891825142455</v>
      </c>
      <c r="D884" t="s">
        <v>54</v>
      </c>
      <c r="E884" s="3">
        <v>2</v>
      </c>
      <c r="F884" s="1">
        <f t="shared" si="13"/>
        <v>44342.975158475791</v>
      </c>
      <c r="H884">
        <v>20816</v>
      </c>
      <c r="I884" s="32">
        <v>44342.975158475791</v>
      </c>
    </row>
    <row r="885" spans="1:9" x14ac:dyDescent="0.25">
      <c r="A885">
        <v>20830</v>
      </c>
      <c r="B885" s="25" t="s">
        <v>2</v>
      </c>
      <c r="C885" s="1">
        <v>44319.431770334762</v>
      </c>
      <c r="D885" t="s">
        <v>54</v>
      </c>
      <c r="E885" s="3">
        <v>1</v>
      </c>
      <c r="F885" s="1">
        <f t="shared" si="13"/>
        <v>44319.473437001427</v>
      </c>
      <c r="H885">
        <v>20830</v>
      </c>
      <c r="I885" s="32">
        <v>44319.473437001427</v>
      </c>
    </row>
    <row r="886" spans="1:9" x14ac:dyDescent="0.25">
      <c r="A886">
        <v>20864</v>
      </c>
      <c r="B886" s="25" t="s">
        <v>10</v>
      </c>
      <c r="C886" s="1">
        <v>44349.404313069805</v>
      </c>
      <c r="D886" t="s">
        <v>54</v>
      </c>
      <c r="E886" s="3">
        <v>9</v>
      </c>
      <c r="F886" s="1">
        <f t="shared" si="13"/>
        <v>44349.779313069805</v>
      </c>
      <c r="H886">
        <v>20864</v>
      </c>
      <c r="I886" s="32">
        <v>44349.779313069805</v>
      </c>
    </row>
    <row r="887" spans="1:9" x14ac:dyDescent="0.25">
      <c r="A887">
        <v>20873</v>
      </c>
      <c r="B887" s="25" t="s">
        <v>2</v>
      </c>
      <c r="C887" s="1">
        <v>44339.028733440173</v>
      </c>
      <c r="D887" t="s">
        <v>54</v>
      </c>
      <c r="E887" s="3">
        <v>1</v>
      </c>
      <c r="F887" s="1">
        <f t="shared" si="13"/>
        <v>44339.070400106837</v>
      </c>
      <c r="H887">
        <v>20873</v>
      </c>
      <c r="I887" s="32">
        <v>44339.070400106837</v>
      </c>
    </row>
    <row r="888" spans="1:9" x14ac:dyDescent="0.25">
      <c r="A888">
        <v>20912</v>
      </c>
      <c r="B888" s="25" t="s">
        <v>5</v>
      </c>
      <c r="C888" s="1">
        <v>44345.034879059822</v>
      </c>
      <c r="D888" t="s">
        <v>54</v>
      </c>
      <c r="E888" s="3">
        <v>2</v>
      </c>
      <c r="F888" s="1">
        <f t="shared" si="13"/>
        <v>44345.118212393158</v>
      </c>
      <c r="H888">
        <v>20912</v>
      </c>
      <c r="I888" s="32">
        <v>44345.118212393158</v>
      </c>
    </row>
    <row r="889" spans="1:9" x14ac:dyDescent="0.25">
      <c r="A889">
        <v>20924</v>
      </c>
      <c r="B889" s="25" t="s">
        <v>5</v>
      </c>
      <c r="C889" s="1">
        <v>44321.817819764954</v>
      </c>
      <c r="D889" t="s">
        <v>54</v>
      </c>
      <c r="E889" s="3">
        <v>2</v>
      </c>
      <c r="F889" s="1">
        <f t="shared" si="13"/>
        <v>44321.90115309829</v>
      </c>
      <c r="H889">
        <v>20924</v>
      </c>
      <c r="I889" s="32">
        <v>44321.90115309829</v>
      </c>
    </row>
    <row r="890" spans="1:9" x14ac:dyDescent="0.25">
      <c r="A890">
        <v>20928</v>
      </c>
      <c r="B890" s="25" t="s">
        <v>5</v>
      </c>
      <c r="C890" s="1">
        <v>44308.276909615386</v>
      </c>
      <c r="D890" t="s">
        <v>54</v>
      </c>
      <c r="E890" s="3">
        <v>2</v>
      </c>
      <c r="F890" s="1">
        <f t="shared" si="13"/>
        <v>44308.360242948722</v>
      </c>
      <c r="H890">
        <v>20928</v>
      </c>
      <c r="I890" s="32">
        <v>44308.360242948722</v>
      </c>
    </row>
    <row r="891" spans="1:9" x14ac:dyDescent="0.25">
      <c r="A891">
        <v>20933</v>
      </c>
      <c r="B891" s="25" t="s">
        <v>2</v>
      </c>
      <c r="C891" s="1">
        <v>44407.50403116097</v>
      </c>
      <c r="D891" t="s">
        <v>54</v>
      </c>
      <c r="E891" s="3">
        <v>1</v>
      </c>
      <c r="F891" s="1">
        <f t="shared" si="13"/>
        <v>44407.545697827634</v>
      </c>
      <c r="H891">
        <v>20933</v>
      </c>
      <c r="I891" s="32">
        <v>44407.545697827634</v>
      </c>
    </row>
    <row r="892" spans="1:9" x14ac:dyDescent="0.25">
      <c r="A892">
        <v>20938</v>
      </c>
      <c r="B892" s="25" t="s">
        <v>5</v>
      </c>
      <c r="C892" s="1">
        <v>44318.917824180913</v>
      </c>
      <c r="D892" t="s">
        <v>54</v>
      </c>
      <c r="E892" s="3">
        <v>2</v>
      </c>
      <c r="F892" s="1">
        <f t="shared" si="13"/>
        <v>44319.001157514249</v>
      </c>
      <c r="H892">
        <v>20938</v>
      </c>
      <c r="I892" s="32">
        <v>44319.001157514249</v>
      </c>
    </row>
    <row r="893" spans="1:9" x14ac:dyDescent="0.25">
      <c r="A893">
        <v>20945</v>
      </c>
      <c r="B893" s="25" t="s">
        <v>6</v>
      </c>
      <c r="C893" s="1">
        <v>44333.937121011397</v>
      </c>
      <c r="D893" t="s">
        <v>54</v>
      </c>
      <c r="E893" s="3">
        <v>4</v>
      </c>
      <c r="F893" s="1">
        <f t="shared" si="13"/>
        <v>44334.103787678061</v>
      </c>
      <c r="H893">
        <v>20945</v>
      </c>
      <c r="I893" s="32">
        <v>44334.103787678061</v>
      </c>
    </row>
    <row r="894" spans="1:9" x14ac:dyDescent="0.25">
      <c r="A894">
        <v>20946</v>
      </c>
      <c r="B894" s="25" t="s">
        <v>5</v>
      </c>
      <c r="C894" s="1">
        <v>44339.731174465807</v>
      </c>
      <c r="D894" t="s">
        <v>54</v>
      </c>
      <c r="E894" s="3">
        <v>2</v>
      </c>
      <c r="F894" s="1">
        <f t="shared" si="13"/>
        <v>44339.814507799143</v>
      </c>
      <c r="H894">
        <v>20946</v>
      </c>
      <c r="I894" s="32">
        <v>44339.814507799143</v>
      </c>
    </row>
    <row r="895" spans="1:9" x14ac:dyDescent="0.25">
      <c r="A895">
        <v>21003</v>
      </c>
      <c r="B895" s="25" t="s">
        <v>5</v>
      </c>
      <c r="C895" s="1">
        <v>44344.0875982906</v>
      </c>
      <c r="D895" t="s">
        <v>54</v>
      </c>
      <c r="E895" s="3">
        <v>2</v>
      </c>
      <c r="F895" s="1">
        <f t="shared" si="13"/>
        <v>44344.170931623936</v>
      </c>
      <c r="H895">
        <v>21003</v>
      </c>
      <c r="I895" s="32">
        <v>44344.170931623936</v>
      </c>
    </row>
    <row r="896" spans="1:9" x14ac:dyDescent="0.25">
      <c r="A896">
        <v>21006</v>
      </c>
      <c r="B896" s="25" t="s">
        <v>2</v>
      </c>
      <c r="C896" s="1">
        <v>44336.758114743585</v>
      </c>
      <c r="D896" t="s">
        <v>54</v>
      </c>
      <c r="E896" s="3">
        <v>1</v>
      </c>
      <c r="F896" s="1">
        <f t="shared" si="13"/>
        <v>44336.799781410249</v>
      </c>
      <c r="H896">
        <v>21006</v>
      </c>
      <c r="I896" s="32">
        <v>44336.799781410249</v>
      </c>
    </row>
    <row r="897" spans="1:9" x14ac:dyDescent="0.25">
      <c r="A897">
        <v>21015</v>
      </c>
      <c r="B897" s="25" t="s">
        <v>6</v>
      </c>
      <c r="C897" s="1">
        <v>44330.689523504268</v>
      </c>
      <c r="D897" t="s">
        <v>54</v>
      </c>
      <c r="E897" s="3">
        <v>4</v>
      </c>
      <c r="F897" s="1">
        <f t="shared" si="13"/>
        <v>44330.856190170933</v>
      </c>
      <c r="H897">
        <v>21015</v>
      </c>
      <c r="I897" s="32">
        <v>44330.856190170933</v>
      </c>
    </row>
    <row r="898" spans="1:9" x14ac:dyDescent="0.25">
      <c r="A898">
        <v>21019</v>
      </c>
      <c r="B898" s="25" t="s">
        <v>3</v>
      </c>
      <c r="C898" s="1">
        <v>44293.312175605417</v>
      </c>
      <c r="D898" t="s">
        <v>54</v>
      </c>
      <c r="E898" s="3">
        <v>3</v>
      </c>
      <c r="F898" s="1">
        <f t="shared" si="13"/>
        <v>44293.437175605417</v>
      </c>
      <c r="H898">
        <v>21019</v>
      </c>
      <c r="I898" s="32">
        <v>44293.437175605417</v>
      </c>
    </row>
    <row r="899" spans="1:9" x14ac:dyDescent="0.25">
      <c r="A899">
        <v>21020</v>
      </c>
      <c r="B899" s="25" t="s">
        <v>3</v>
      </c>
      <c r="C899" s="1">
        <v>44408.136840242165</v>
      </c>
      <c r="D899" t="s">
        <v>54</v>
      </c>
      <c r="E899" s="3">
        <v>3</v>
      </c>
      <c r="F899" s="1">
        <f t="shared" si="13"/>
        <v>44408.261840242165</v>
      </c>
      <c r="H899">
        <v>21020</v>
      </c>
      <c r="I899" s="32">
        <v>44408.261840242165</v>
      </c>
    </row>
    <row r="900" spans="1:9" x14ac:dyDescent="0.25">
      <c r="A900">
        <v>21025</v>
      </c>
      <c r="B900" s="25" t="s">
        <v>2</v>
      </c>
      <c r="C900" s="1">
        <v>44301.686423326217</v>
      </c>
      <c r="D900" t="s">
        <v>54</v>
      </c>
      <c r="E900" s="3">
        <v>1</v>
      </c>
      <c r="F900" s="1">
        <f t="shared" si="13"/>
        <v>44301.728089992881</v>
      </c>
      <c r="H900">
        <v>21025</v>
      </c>
      <c r="I900" s="32">
        <v>44301.728089992881</v>
      </c>
    </row>
    <row r="901" spans="1:9" x14ac:dyDescent="0.25">
      <c r="A901">
        <v>21084</v>
      </c>
      <c r="B901" s="25" t="s">
        <v>3</v>
      </c>
      <c r="C901" s="1">
        <v>44315.905529344731</v>
      </c>
      <c r="D901" t="s">
        <v>54</v>
      </c>
      <c r="E901" s="3">
        <v>3</v>
      </c>
      <c r="F901" s="1">
        <f t="shared" si="13"/>
        <v>44316.030529344731</v>
      </c>
      <c r="H901">
        <v>21084</v>
      </c>
      <c r="I901" s="32">
        <v>44316.030529344731</v>
      </c>
    </row>
    <row r="902" spans="1:9" x14ac:dyDescent="0.25">
      <c r="A902">
        <v>21113</v>
      </c>
      <c r="B902" s="25" t="s">
        <v>2</v>
      </c>
      <c r="C902" s="1">
        <v>44345.359423326212</v>
      </c>
      <c r="D902" t="s">
        <v>54</v>
      </c>
      <c r="E902" s="3">
        <v>1</v>
      </c>
      <c r="F902" s="1">
        <f t="shared" ref="F902:F965" si="14">C902+E902/24</f>
        <v>44345.401089992876</v>
      </c>
      <c r="H902">
        <v>21113</v>
      </c>
      <c r="I902" s="32">
        <v>44345.401089992876</v>
      </c>
    </row>
    <row r="903" spans="1:9" x14ac:dyDescent="0.25">
      <c r="A903">
        <v>21129</v>
      </c>
      <c r="B903" s="25" t="s">
        <v>2</v>
      </c>
      <c r="C903" s="1">
        <v>44345.264710078351</v>
      </c>
      <c r="D903" t="s">
        <v>54</v>
      </c>
      <c r="E903" s="3">
        <v>1</v>
      </c>
      <c r="F903" s="1">
        <f t="shared" si="14"/>
        <v>44345.306376745015</v>
      </c>
      <c r="H903">
        <v>21129</v>
      </c>
      <c r="I903" s="32">
        <v>44345.306376745015</v>
      </c>
    </row>
    <row r="904" spans="1:9" x14ac:dyDescent="0.25">
      <c r="A904">
        <v>21145</v>
      </c>
      <c r="B904" s="25" t="s">
        <v>5</v>
      </c>
      <c r="C904" s="1">
        <v>44316.021336039885</v>
      </c>
      <c r="D904" t="s">
        <v>54</v>
      </c>
      <c r="E904" s="3">
        <v>2</v>
      </c>
      <c r="F904" s="1">
        <f t="shared" si="14"/>
        <v>44316.104669373221</v>
      </c>
      <c r="H904">
        <v>21145</v>
      </c>
      <c r="I904" s="32">
        <v>44316.104669373221</v>
      </c>
    </row>
    <row r="905" spans="1:9" x14ac:dyDescent="0.25">
      <c r="A905">
        <v>21172</v>
      </c>
      <c r="B905" s="25" t="s">
        <v>5</v>
      </c>
      <c r="C905" s="1">
        <v>44366.63668418803</v>
      </c>
      <c r="D905" t="s">
        <v>54</v>
      </c>
      <c r="E905" s="3">
        <v>2</v>
      </c>
      <c r="F905" s="1">
        <f t="shared" si="14"/>
        <v>44366.720017521366</v>
      </c>
      <c r="H905">
        <v>21172</v>
      </c>
      <c r="I905" s="32">
        <v>44366.720017521366</v>
      </c>
    </row>
    <row r="906" spans="1:9" x14ac:dyDescent="0.25">
      <c r="A906">
        <v>21186</v>
      </c>
      <c r="B906" s="25" t="s">
        <v>2</v>
      </c>
      <c r="C906" s="1">
        <v>44311.596282549865</v>
      </c>
      <c r="D906" t="s">
        <v>54</v>
      </c>
      <c r="E906" s="3">
        <v>1</v>
      </c>
      <c r="F906" s="1">
        <f t="shared" si="14"/>
        <v>44311.637949216529</v>
      </c>
      <c r="H906">
        <v>21186</v>
      </c>
      <c r="I906" s="32">
        <v>44311.637949216529</v>
      </c>
    </row>
    <row r="907" spans="1:9" x14ac:dyDescent="0.25">
      <c r="A907">
        <v>21223</v>
      </c>
      <c r="B907" s="25" t="s">
        <v>7</v>
      </c>
      <c r="C907" s="1">
        <v>44286.602390883192</v>
      </c>
      <c r="D907" t="s">
        <v>54</v>
      </c>
      <c r="E907" s="3">
        <v>0</v>
      </c>
      <c r="F907" s="1">
        <f t="shared" si="14"/>
        <v>44286.602390883192</v>
      </c>
      <c r="H907">
        <v>21223</v>
      </c>
      <c r="I907" s="32">
        <v>44286.602390883192</v>
      </c>
    </row>
    <row r="908" spans="1:9" x14ac:dyDescent="0.25">
      <c r="A908">
        <v>21250</v>
      </c>
      <c r="B908" s="25" t="s">
        <v>12</v>
      </c>
      <c r="C908" s="1">
        <v>44394.109765918802</v>
      </c>
      <c r="D908" t="s">
        <v>54</v>
      </c>
      <c r="E908" s="3">
        <v>7</v>
      </c>
      <c r="F908" s="1">
        <f t="shared" si="14"/>
        <v>44394.401432585466</v>
      </c>
      <c r="H908">
        <v>21250</v>
      </c>
      <c r="I908" s="32">
        <v>44394.401432585466</v>
      </c>
    </row>
    <row r="909" spans="1:9" x14ac:dyDescent="0.25">
      <c r="A909">
        <v>21290</v>
      </c>
      <c r="B909" s="25" t="s">
        <v>5</v>
      </c>
      <c r="C909" s="1">
        <v>44291.000948326211</v>
      </c>
      <c r="D909" t="s">
        <v>54</v>
      </c>
      <c r="E909" s="3">
        <v>2</v>
      </c>
      <c r="F909" s="1">
        <f t="shared" si="14"/>
        <v>44291.084281659547</v>
      </c>
      <c r="H909">
        <v>21290</v>
      </c>
      <c r="I909" s="32">
        <v>44291.084281659547</v>
      </c>
    </row>
    <row r="910" spans="1:9" x14ac:dyDescent="0.25">
      <c r="A910">
        <v>21293</v>
      </c>
      <c r="B910" s="25" t="s">
        <v>10</v>
      </c>
      <c r="C910" s="1">
        <v>44319.291954558401</v>
      </c>
      <c r="D910" t="s">
        <v>54</v>
      </c>
      <c r="E910" s="3">
        <v>9</v>
      </c>
      <c r="F910" s="1">
        <f t="shared" si="14"/>
        <v>44319.666954558401</v>
      </c>
      <c r="H910">
        <v>21293</v>
      </c>
      <c r="I910" s="32">
        <v>44319.666954558401</v>
      </c>
    </row>
    <row r="911" spans="1:9" x14ac:dyDescent="0.25">
      <c r="A911">
        <v>21309</v>
      </c>
      <c r="B911" s="25" t="s">
        <v>3</v>
      </c>
      <c r="C911" s="1">
        <v>44309.727810363256</v>
      </c>
      <c r="D911" t="s">
        <v>54</v>
      </c>
      <c r="E911" s="3">
        <v>3</v>
      </c>
      <c r="F911" s="1">
        <f t="shared" si="14"/>
        <v>44309.852810363256</v>
      </c>
      <c r="H911">
        <v>21309</v>
      </c>
      <c r="I911" s="32">
        <v>44309.852810363256</v>
      </c>
    </row>
    <row r="912" spans="1:9" x14ac:dyDescent="0.25">
      <c r="A912">
        <v>21310</v>
      </c>
      <c r="B912" s="25" t="s">
        <v>2</v>
      </c>
      <c r="C912" s="1">
        <v>44406.175159152423</v>
      </c>
      <c r="D912" t="s">
        <v>54</v>
      </c>
      <c r="E912" s="3">
        <v>1</v>
      </c>
      <c r="F912" s="1">
        <f t="shared" si="14"/>
        <v>44406.216825819087</v>
      </c>
      <c r="H912">
        <v>21310</v>
      </c>
      <c r="I912" s="32">
        <v>44406.216825819087</v>
      </c>
    </row>
    <row r="913" spans="1:9" x14ac:dyDescent="0.25">
      <c r="A913">
        <v>21311</v>
      </c>
      <c r="B913" s="25" t="s">
        <v>2</v>
      </c>
      <c r="C913" s="1">
        <v>44299.25100452279</v>
      </c>
      <c r="D913" t="s">
        <v>54</v>
      </c>
      <c r="E913" s="3">
        <v>1</v>
      </c>
      <c r="F913" s="1">
        <f t="shared" si="14"/>
        <v>44299.292671189454</v>
      </c>
      <c r="H913">
        <v>21311</v>
      </c>
      <c r="I913" s="32">
        <v>44299.292671189454</v>
      </c>
    </row>
    <row r="914" spans="1:9" x14ac:dyDescent="0.25">
      <c r="A914">
        <v>21338</v>
      </c>
      <c r="B914" s="25" t="s">
        <v>2</v>
      </c>
      <c r="C914" s="1">
        <v>44383.719559864672</v>
      </c>
      <c r="D914" t="s">
        <v>54</v>
      </c>
      <c r="E914" s="3">
        <v>1</v>
      </c>
      <c r="F914" s="1">
        <f t="shared" si="14"/>
        <v>44383.761226531336</v>
      </c>
      <c r="H914">
        <v>21338</v>
      </c>
      <c r="I914" s="32">
        <v>44383.761226531336</v>
      </c>
    </row>
    <row r="915" spans="1:9" x14ac:dyDescent="0.25">
      <c r="A915">
        <v>21340</v>
      </c>
      <c r="B915" s="25" t="s">
        <v>7</v>
      </c>
      <c r="C915" s="1">
        <v>44313.288580056978</v>
      </c>
      <c r="D915" t="s">
        <v>54</v>
      </c>
      <c r="E915" s="3">
        <v>0</v>
      </c>
      <c r="F915" s="1">
        <f t="shared" si="14"/>
        <v>44313.288580056978</v>
      </c>
      <c r="H915">
        <v>21340</v>
      </c>
      <c r="I915" s="32">
        <v>44313.288580056978</v>
      </c>
    </row>
    <row r="916" spans="1:9" x14ac:dyDescent="0.25">
      <c r="A916">
        <v>21344</v>
      </c>
      <c r="B916" s="25" t="s">
        <v>2</v>
      </c>
      <c r="C916" s="1">
        <v>44349.677258938747</v>
      </c>
      <c r="D916" t="s">
        <v>54</v>
      </c>
      <c r="E916" s="3">
        <v>1</v>
      </c>
      <c r="F916" s="1">
        <f t="shared" si="14"/>
        <v>44349.718925605412</v>
      </c>
      <c r="H916">
        <v>21344</v>
      </c>
      <c r="I916" s="32">
        <v>44349.718925605412</v>
      </c>
    </row>
    <row r="917" spans="1:9" x14ac:dyDescent="0.25">
      <c r="A917">
        <v>21391</v>
      </c>
      <c r="B917" s="25" t="s">
        <v>17</v>
      </c>
      <c r="C917" s="1">
        <v>44344.957665883194</v>
      </c>
      <c r="D917" t="s">
        <v>54</v>
      </c>
      <c r="E917" s="3">
        <v>-8</v>
      </c>
      <c r="F917" s="1">
        <f t="shared" si="14"/>
        <v>44344.624332549858</v>
      </c>
      <c r="H917">
        <v>21391</v>
      </c>
      <c r="I917" s="32">
        <v>44344.624332549858</v>
      </c>
    </row>
    <row r="918" spans="1:9" x14ac:dyDescent="0.25">
      <c r="A918">
        <v>21416</v>
      </c>
      <c r="B918" s="25" t="s">
        <v>2</v>
      </c>
      <c r="C918" s="1">
        <v>44342.088915918808</v>
      </c>
      <c r="D918" t="s">
        <v>54</v>
      </c>
      <c r="E918" s="3">
        <v>1</v>
      </c>
      <c r="F918" s="1">
        <f t="shared" si="14"/>
        <v>44342.130582585472</v>
      </c>
      <c r="H918">
        <v>21416</v>
      </c>
      <c r="I918" s="32">
        <v>44342.130582585472</v>
      </c>
    </row>
    <row r="919" spans="1:9" x14ac:dyDescent="0.25">
      <c r="A919">
        <v>21443</v>
      </c>
      <c r="B919" s="25" t="s">
        <v>7</v>
      </c>
      <c r="C919" s="1">
        <v>44365.76922731482</v>
      </c>
      <c r="D919" t="s">
        <v>54</v>
      </c>
      <c r="E919" s="3">
        <v>0</v>
      </c>
      <c r="F919" s="1">
        <f t="shared" si="14"/>
        <v>44365.76922731482</v>
      </c>
      <c r="H919">
        <v>21443</v>
      </c>
      <c r="I919" s="32">
        <v>44365.76922731482</v>
      </c>
    </row>
    <row r="920" spans="1:9" x14ac:dyDescent="0.25">
      <c r="A920">
        <v>21446</v>
      </c>
      <c r="B920" s="25" t="s">
        <v>2</v>
      </c>
      <c r="C920" s="1">
        <v>44375.723361502853</v>
      </c>
      <c r="D920" t="s">
        <v>54</v>
      </c>
      <c r="E920" s="3">
        <v>1</v>
      </c>
      <c r="F920" s="1">
        <f t="shared" si="14"/>
        <v>44375.765028169517</v>
      </c>
      <c r="H920">
        <v>21446</v>
      </c>
      <c r="I920" s="32">
        <v>44375.765028169517</v>
      </c>
    </row>
    <row r="921" spans="1:9" x14ac:dyDescent="0.25">
      <c r="A921">
        <v>21507</v>
      </c>
      <c r="B921" s="25" t="s">
        <v>3</v>
      </c>
      <c r="C921" s="1">
        <v>44288.142311253563</v>
      </c>
      <c r="D921" t="s">
        <v>54</v>
      </c>
      <c r="E921" s="3">
        <v>3</v>
      </c>
      <c r="F921" s="1">
        <f t="shared" si="14"/>
        <v>44288.267311253563</v>
      </c>
      <c r="H921">
        <v>21507</v>
      </c>
      <c r="I921" s="32">
        <v>44288.267311253563</v>
      </c>
    </row>
    <row r="922" spans="1:9" x14ac:dyDescent="0.25">
      <c r="A922">
        <v>21570</v>
      </c>
      <c r="B922" s="25" t="s">
        <v>5</v>
      </c>
      <c r="C922" s="1">
        <v>44374.101370334756</v>
      </c>
      <c r="D922" t="s">
        <v>54</v>
      </c>
      <c r="E922" s="3">
        <v>2</v>
      </c>
      <c r="F922" s="1">
        <f t="shared" si="14"/>
        <v>44374.184703668092</v>
      </c>
      <c r="H922">
        <v>21570</v>
      </c>
      <c r="I922" s="32">
        <v>44374.184703668092</v>
      </c>
    </row>
    <row r="923" spans="1:9" x14ac:dyDescent="0.25">
      <c r="A923">
        <v>21583</v>
      </c>
      <c r="B923" s="25" t="s">
        <v>5</v>
      </c>
      <c r="C923" s="1">
        <v>44315.128740242166</v>
      </c>
      <c r="D923" t="s">
        <v>54</v>
      </c>
      <c r="E923" s="3">
        <v>2</v>
      </c>
      <c r="F923" s="1">
        <f t="shared" si="14"/>
        <v>44315.212073575502</v>
      </c>
      <c r="H923">
        <v>21583</v>
      </c>
      <c r="I923" s="32">
        <v>44315.212073575502</v>
      </c>
    </row>
    <row r="924" spans="1:9" x14ac:dyDescent="0.25">
      <c r="A924">
        <v>21604</v>
      </c>
      <c r="B924" s="25" t="s">
        <v>3</v>
      </c>
      <c r="C924" s="1">
        <v>44303.062843482905</v>
      </c>
      <c r="D924" t="s">
        <v>54</v>
      </c>
      <c r="E924" s="3">
        <v>3</v>
      </c>
      <c r="F924" s="1">
        <f t="shared" si="14"/>
        <v>44303.187843482905</v>
      </c>
      <c r="H924">
        <v>21604</v>
      </c>
      <c r="I924" s="32">
        <v>44303.187843482905</v>
      </c>
    </row>
    <row r="925" spans="1:9" x14ac:dyDescent="0.25">
      <c r="A925">
        <v>21610</v>
      </c>
      <c r="B925" s="25" t="s">
        <v>10</v>
      </c>
      <c r="C925" s="1">
        <v>44373.76528230057</v>
      </c>
      <c r="D925" t="s">
        <v>54</v>
      </c>
      <c r="E925" s="3">
        <v>9</v>
      </c>
      <c r="F925" s="1">
        <f t="shared" si="14"/>
        <v>44374.14028230057</v>
      </c>
      <c r="H925">
        <v>21610</v>
      </c>
      <c r="I925" s="32">
        <v>44374.14028230057</v>
      </c>
    </row>
    <row r="926" spans="1:9" x14ac:dyDescent="0.25">
      <c r="A926">
        <v>21624</v>
      </c>
      <c r="B926" s="25" t="s">
        <v>3</v>
      </c>
      <c r="C926" s="1">
        <v>44344.678939992882</v>
      </c>
      <c r="D926" t="s">
        <v>54</v>
      </c>
      <c r="E926" s="3">
        <v>3</v>
      </c>
      <c r="F926" s="1">
        <f t="shared" si="14"/>
        <v>44344.803939992882</v>
      </c>
      <c r="H926">
        <v>21624</v>
      </c>
      <c r="I926" s="32">
        <v>44344.803939992882</v>
      </c>
    </row>
    <row r="927" spans="1:9" x14ac:dyDescent="0.25">
      <c r="A927">
        <v>21628</v>
      </c>
      <c r="B927" s="25" t="s">
        <v>2</v>
      </c>
      <c r="C927" s="1">
        <v>44382.594068447295</v>
      </c>
      <c r="D927" t="s">
        <v>54</v>
      </c>
      <c r="E927" s="3">
        <v>1</v>
      </c>
      <c r="F927" s="1">
        <f t="shared" si="14"/>
        <v>44382.63573511396</v>
      </c>
      <c r="H927">
        <v>21628</v>
      </c>
      <c r="I927" s="32">
        <v>44382.63573511396</v>
      </c>
    </row>
    <row r="928" spans="1:9" x14ac:dyDescent="0.25">
      <c r="A928">
        <v>21686</v>
      </c>
      <c r="B928" s="25" t="s">
        <v>2</v>
      </c>
      <c r="C928" s="1">
        <v>44371.823523539882</v>
      </c>
      <c r="D928" t="s">
        <v>54</v>
      </c>
      <c r="E928" s="3">
        <v>1</v>
      </c>
      <c r="F928" s="1">
        <f t="shared" si="14"/>
        <v>44371.865190206547</v>
      </c>
      <c r="H928">
        <v>21686</v>
      </c>
      <c r="I928" s="32">
        <v>44371.865190206547</v>
      </c>
    </row>
    <row r="929" spans="1:9" x14ac:dyDescent="0.25">
      <c r="A929">
        <v>21730</v>
      </c>
      <c r="B929" s="25" t="s">
        <v>5</v>
      </c>
      <c r="C929" s="1">
        <v>44307.958324252133</v>
      </c>
      <c r="D929" t="s">
        <v>54</v>
      </c>
      <c r="E929" s="3">
        <v>2</v>
      </c>
      <c r="F929" s="1">
        <f t="shared" si="14"/>
        <v>44308.041657585469</v>
      </c>
      <c r="H929">
        <v>21730</v>
      </c>
      <c r="I929" s="32">
        <v>44308.041657585469</v>
      </c>
    </row>
    <row r="930" spans="1:9" x14ac:dyDescent="0.25">
      <c r="A930">
        <v>21792</v>
      </c>
      <c r="B930" s="25" t="s">
        <v>10</v>
      </c>
      <c r="C930" s="1">
        <v>44307.042982763531</v>
      </c>
      <c r="D930" t="s">
        <v>54</v>
      </c>
      <c r="E930" s="3">
        <v>9</v>
      </c>
      <c r="F930" s="1">
        <f t="shared" si="14"/>
        <v>44307.417982763531</v>
      </c>
      <c r="H930">
        <v>21792</v>
      </c>
      <c r="I930" s="32">
        <v>44307.417982763531</v>
      </c>
    </row>
    <row r="931" spans="1:9" x14ac:dyDescent="0.25">
      <c r="A931">
        <v>21822</v>
      </c>
      <c r="B931" s="25" t="s">
        <v>2</v>
      </c>
      <c r="C931" s="1">
        <v>44314.667450213681</v>
      </c>
      <c r="D931" t="s">
        <v>54</v>
      </c>
      <c r="E931" s="3">
        <v>1</v>
      </c>
      <c r="F931" s="1">
        <f t="shared" si="14"/>
        <v>44314.709116880345</v>
      </c>
      <c r="H931">
        <v>21822</v>
      </c>
      <c r="I931" s="32">
        <v>44314.709116880345</v>
      </c>
    </row>
    <row r="932" spans="1:9" x14ac:dyDescent="0.25">
      <c r="A932">
        <v>21833</v>
      </c>
      <c r="B932" s="25" t="s">
        <v>13</v>
      </c>
      <c r="C932" s="1">
        <v>44366.411769871796</v>
      </c>
      <c r="D932" t="s">
        <v>54</v>
      </c>
      <c r="E932" s="3">
        <v>-5</v>
      </c>
      <c r="F932" s="1">
        <f t="shared" si="14"/>
        <v>44366.203436538461</v>
      </c>
      <c r="H932">
        <v>21833</v>
      </c>
      <c r="I932" s="32">
        <v>44366.203436538461</v>
      </c>
    </row>
    <row r="933" spans="1:9" x14ac:dyDescent="0.25">
      <c r="A933">
        <v>21845</v>
      </c>
      <c r="B933" s="25" t="s">
        <v>5</v>
      </c>
      <c r="C933" s="1">
        <v>44344.058259686608</v>
      </c>
      <c r="D933" t="s">
        <v>54</v>
      </c>
      <c r="E933" s="3">
        <v>2</v>
      </c>
      <c r="F933" s="1">
        <f t="shared" si="14"/>
        <v>44344.141593019944</v>
      </c>
      <c r="H933">
        <v>21845</v>
      </c>
      <c r="I933" s="32">
        <v>44344.141593019944</v>
      </c>
    </row>
    <row r="934" spans="1:9" x14ac:dyDescent="0.25">
      <c r="A934">
        <v>21859</v>
      </c>
      <c r="B934" s="25" t="s">
        <v>2</v>
      </c>
      <c r="C934" s="1">
        <v>44315.762035042731</v>
      </c>
      <c r="D934" t="s">
        <v>54</v>
      </c>
      <c r="E934" s="3">
        <v>1</v>
      </c>
      <c r="F934" s="1">
        <f t="shared" si="14"/>
        <v>44315.803701709396</v>
      </c>
      <c r="H934">
        <v>21859</v>
      </c>
      <c r="I934" s="32">
        <v>44315.803701709396</v>
      </c>
    </row>
    <row r="935" spans="1:9" x14ac:dyDescent="0.25">
      <c r="A935">
        <v>21876</v>
      </c>
      <c r="B935" s="25" t="s">
        <v>2</v>
      </c>
      <c r="C935" s="1">
        <v>44371.449061253566</v>
      </c>
      <c r="D935" t="s">
        <v>54</v>
      </c>
      <c r="E935" s="3">
        <v>1</v>
      </c>
      <c r="F935" s="1">
        <f t="shared" si="14"/>
        <v>44371.490727920231</v>
      </c>
      <c r="H935">
        <v>21876</v>
      </c>
      <c r="I935" s="32">
        <v>44371.490727920231</v>
      </c>
    </row>
    <row r="936" spans="1:9" x14ac:dyDescent="0.25">
      <c r="A936">
        <v>21901</v>
      </c>
      <c r="B936" s="25" t="s">
        <v>2</v>
      </c>
      <c r="C936" s="1">
        <v>44373.987460363249</v>
      </c>
      <c r="D936" t="s">
        <v>54</v>
      </c>
      <c r="E936" s="3">
        <v>1</v>
      </c>
      <c r="F936" s="1">
        <f t="shared" si="14"/>
        <v>44374.029127029913</v>
      </c>
      <c r="H936">
        <v>21901</v>
      </c>
      <c r="I936" s="32">
        <v>44374.029127029913</v>
      </c>
    </row>
    <row r="937" spans="1:9" x14ac:dyDescent="0.25">
      <c r="A937">
        <v>21910</v>
      </c>
      <c r="B937" s="25" t="s">
        <v>5</v>
      </c>
      <c r="C937" s="1">
        <v>44341.618155911681</v>
      </c>
      <c r="D937" t="s">
        <v>54</v>
      </c>
      <c r="E937" s="3">
        <v>2</v>
      </c>
      <c r="F937" s="1">
        <f t="shared" si="14"/>
        <v>44341.701489245017</v>
      </c>
      <c r="H937">
        <v>21910</v>
      </c>
      <c r="I937" s="32">
        <v>44341.701489245017</v>
      </c>
    </row>
    <row r="938" spans="1:9" x14ac:dyDescent="0.25">
      <c r="A938">
        <v>21959</v>
      </c>
      <c r="B938" s="25" t="s">
        <v>5</v>
      </c>
      <c r="C938" s="1">
        <v>44391.824754344729</v>
      </c>
      <c r="D938" t="s">
        <v>54</v>
      </c>
      <c r="E938" s="3">
        <v>2</v>
      </c>
      <c r="F938" s="1">
        <f t="shared" si="14"/>
        <v>44391.908087678064</v>
      </c>
      <c r="H938">
        <v>21959</v>
      </c>
      <c r="I938" s="32">
        <v>44391.908087678064</v>
      </c>
    </row>
    <row r="939" spans="1:9" x14ac:dyDescent="0.25">
      <c r="A939">
        <v>21966</v>
      </c>
      <c r="B939" s="25" t="s">
        <v>16</v>
      </c>
      <c r="C939" s="1">
        <v>44372.158281588323</v>
      </c>
      <c r="D939" t="s">
        <v>54</v>
      </c>
      <c r="E939" s="3">
        <v>-3</v>
      </c>
      <c r="F939" s="1">
        <f t="shared" si="14"/>
        <v>44372.033281588323</v>
      </c>
      <c r="H939">
        <v>21966</v>
      </c>
      <c r="I939" s="32">
        <v>44372.033281588323</v>
      </c>
    </row>
    <row r="940" spans="1:9" x14ac:dyDescent="0.25">
      <c r="A940">
        <v>21967</v>
      </c>
      <c r="B940" s="25" t="s">
        <v>2</v>
      </c>
      <c r="C940" s="1">
        <v>44321.983452029919</v>
      </c>
      <c r="D940" t="s">
        <v>54</v>
      </c>
      <c r="E940" s="3">
        <v>1</v>
      </c>
      <c r="F940" s="1">
        <f t="shared" si="14"/>
        <v>44322.025118696583</v>
      </c>
      <c r="H940">
        <v>21967</v>
      </c>
      <c r="I940" s="32">
        <v>44322.025118696583</v>
      </c>
    </row>
    <row r="941" spans="1:9" x14ac:dyDescent="0.25">
      <c r="A941">
        <v>21982</v>
      </c>
      <c r="B941" s="25" t="s">
        <v>3</v>
      </c>
      <c r="C941" s="1">
        <v>44388.103317806272</v>
      </c>
      <c r="D941" t="s">
        <v>54</v>
      </c>
      <c r="E941" s="3">
        <v>3</v>
      </c>
      <c r="F941" s="1">
        <f t="shared" si="14"/>
        <v>44388.228317806272</v>
      </c>
      <c r="H941">
        <v>21982</v>
      </c>
      <c r="I941" s="32">
        <v>44388.228317806272</v>
      </c>
    </row>
    <row r="942" spans="1:9" x14ac:dyDescent="0.25">
      <c r="A942">
        <v>22010</v>
      </c>
      <c r="B942" s="25" t="s">
        <v>2</v>
      </c>
      <c r="C942" s="1">
        <v>44316.906950641031</v>
      </c>
      <c r="D942" t="s">
        <v>54</v>
      </c>
      <c r="E942" s="3">
        <v>1</v>
      </c>
      <c r="F942" s="1">
        <f t="shared" si="14"/>
        <v>44316.948617307695</v>
      </c>
      <c r="H942">
        <v>22010</v>
      </c>
      <c r="I942" s="32">
        <v>44316.948617307695</v>
      </c>
    </row>
    <row r="943" spans="1:9" x14ac:dyDescent="0.25">
      <c r="A943">
        <v>22014</v>
      </c>
      <c r="B943" s="25" t="s">
        <v>8</v>
      </c>
      <c r="C943" s="1">
        <v>44374.899927742168</v>
      </c>
      <c r="D943" t="s">
        <v>54</v>
      </c>
      <c r="E943" s="3">
        <v>5</v>
      </c>
      <c r="F943" s="1">
        <f t="shared" si="14"/>
        <v>44375.108261075504</v>
      </c>
      <c r="H943">
        <v>22014</v>
      </c>
      <c r="I943" s="32">
        <v>44375.108261075504</v>
      </c>
    </row>
    <row r="944" spans="1:9" x14ac:dyDescent="0.25">
      <c r="A944">
        <v>22048</v>
      </c>
      <c r="B944" s="25" t="s">
        <v>5</v>
      </c>
      <c r="C944" s="1">
        <v>44390.613762179484</v>
      </c>
      <c r="D944" t="s">
        <v>54</v>
      </c>
      <c r="E944" s="3">
        <v>2</v>
      </c>
      <c r="F944" s="1">
        <f t="shared" si="14"/>
        <v>44390.69709551282</v>
      </c>
      <c r="H944">
        <v>22048</v>
      </c>
      <c r="I944" s="32">
        <v>44390.69709551282</v>
      </c>
    </row>
    <row r="945" spans="1:9" x14ac:dyDescent="0.25">
      <c r="A945">
        <v>22064</v>
      </c>
      <c r="B945" s="25" t="s">
        <v>20</v>
      </c>
      <c r="C945" s="1">
        <v>44340.494438603986</v>
      </c>
      <c r="D945" t="s">
        <v>54</v>
      </c>
      <c r="E945" s="3">
        <v>-6</v>
      </c>
      <c r="F945" s="1">
        <f t="shared" si="14"/>
        <v>44340.244438603986</v>
      </c>
      <c r="H945">
        <v>22064</v>
      </c>
      <c r="I945" s="32">
        <v>44340.244438603986</v>
      </c>
    </row>
    <row r="946" spans="1:9" x14ac:dyDescent="0.25">
      <c r="A946">
        <v>22074</v>
      </c>
      <c r="B946" s="25" t="s">
        <v>2</v>
      </c>
      <c r="C946" s="1">
        <v>44303.313505448714</v>
      </c>
      <c r="D946" t="s">
        <v>54</v>
      </c>
      <c r="E946" s="3">
        <v>1</v>
      </c>
      <c r="F946" s="1">
        <f t="shared" si="14"/>
        <v>44303.355172115378</v>
      </c>
      <c r="H946">
        <v>22074</v>
      </c>
      <c r="I946" s="32">
        <v>44303.355172115378</v>
      </c>
    </row>
    <row r="947" spans="1:9" x14ac:dyDescent="0.25">
      <c r="A947">
        <v>22085</v>
      </c>
      <c r="B947" s="25" t="s">
        <v>2</v>
      </c>
      <c r="C947" s="1">
        <v>44308.991723504274</v>
      </c>
      <c r="D947" t="s">
        <v>54</v>
      </c>
      <c r="E947" s="3">
        <v>1</v>
      </c>
      <c r="F947" s="1">
        <f t="shared" si="14"/>
        <v>44309.033390170938</v>
      </c>
      <c r="H947">
        <v>22085</v>
      </c>
      <c r="I947" s="32">
        <v>44309.033390170938</v>
      </c>
    </row>
    <row r="948" spans="1:9" x14ac:dyDescent="0.25">
      <c r="A948">
        <v>22086</v>
      </c>
      <c r="B948" s="25" t="s">
        <v>20</v>
      </c>
      <c r="C948" s="1">
        <v>44394.617447863253</v>
      </c>
      <c r="D948" t="s">
        <v>54</v>
      </c>
      <c r="E948" s="3">
        <v>-6</v>
      </c>
      <c r="F948" s="1">
        <f t="shared" si="14"/>
        <v>44394.367447863253</v>
      </c>
      <c r="H948">
        <v>22086</v>
      </c>
      <c r="I948" s="32">
        <v>44394.367447863253</v>
      </c>
    </row>
    <row r="949" spans="1:9" x14ac:dyDescent="0.25">
      <c r="A949">
        <v>22109</v>
      </c>
      <c r="B949" s="25" t="s">
        <v>7</v>
      </c>
      <c r="C949" s="1">
        <v>44304.674963354701</v>
      </c>
      <c r="D949" t="s">
        <v>54</v>
      </c>
      <c r="E949" s="3">
        <v>0</v>
      </c>
      <c r="F949" s="1">
        <f t="shared" si="14"/>
        <v>44304.674963354701</v>
      </c>
      <c r="H949">
        <v>22109</v>
      </c>
      <c r="I949" s="32">
        <v>44304.674963354701</v>
      </c>
    </row>
    <row r="950" spans="1:9" x14ac:dyDescent="0.25">
      <c r="A950">
        <v>22144</v>
      </c>
      <c r="B950" s="25" t="s">
        <v>7</v>
      </c>
      <c r="C950" s="1">
        <v>44313.974364743583</v>
      </c>
      <c r="D950" t="s">
        <v>54</v>
      </c>
      <c r="E950" s="3">
        <v>0</v>
      </c>
      <c r="F950" s="1">
        <f t="shared" si="14"/>
        <v>44313.974364743583</v>
      </c>
      <c r="H950">
        <v>22144</v>
      </c>
      <c r="I950" s="32">
        <v>44313.974364743583</v>
      </c>
    </row>
    <row r="951" spans="1:9" x14ac:dyDescent="0.25">
      <c r="A951">
        <v>22158</v>
      </c>
      <c r="B951" s="25" t="s">
        <v>9</v>
      </c>
      <c r="C951" s="1">
        <v>44303.143378383189</v>
      </c>
      <c r="D951" t="s">
        <v>54</v>
      </c>
      <c r="E951" s="3">
        <v>6</v>
      </c>
      <c r="F951" s="1">
        <f t="shared" si="14"/>
        <v>44303.393378383189</v>
      </c>
      <c r="H951">
        <v>22158</v>
      </c>
      <c r="I951" s="32">
        <v>44303.393378383189</v>
      </c>
    </row>
    <row r="952" spans="1:9" x14ac:dyDescent="0.25">
      <c r="A952">
        <v>22182</v>
      </c>
      <c r="B952" s="25" t="s">
        <v>2</v>
      </c>
      <c r="C952" s="1">
        <v>44351.242793019941</v>
      </c>
      <c r="D952" t="s">
        <v>54</v>
      </c>
      <c r="E952" s="3">
        <v>1</v>
      </c>
      <c r="F952" s="1">
        <f t="shared" si="14"/>
        <v>44351.284459686605</v>
      </c>
      <c r="H952">
        <v>22182</v>
      </c>
      <c r="I952" s="32">
        <v>44351.284459686605</v>
      </c>
    </row>
    <row r="953" spans="1:9" x14ac:dyDescent="0.25">
      <c r="A953">
        <v>22212</v>
      </c>
      <c r="B953" s="25" t="s">
        <v>5</v>
      </c>
      <c r="C953" s="1">
        <v>44370.760658653846</v>
      </c>
      <c r="D953" t="s">
        <v>54</v>
      </c>
      <c r="E953" s="3">
        <v>2</v>
      </c>
      <c r="F953" s="1">
        <f t="shared" si="14"/>
        <v>44370.843991987182</v>
      </c>
      <c r="H953">
        <v>22212</v>
      </c>
      <c r="I953" s="32">
        <v>44370.843991987182</v>
      </c>
    </row>
    <row r="954" spans="1:9" x14ac:dyDescent="0.25">
      <c r="A954">
        <v>22213</v>
      </c>
      <c r="B954" s="25" t="s">
        <v>3</v>
      </c>
      <c r="C954" s="1">
        <v>44329.979702670935</v>
      </c>
      <c r="D954" t="s">
        <v>54</v>
      </c>
      <c r="E954" s="3">
        <v>3</v>
      </c>
      <c r="F954" s="1">
        <f t="shared" si="14"/>
        <v>44330.104702670935</v>
      </c>
      <c r="H954">
        <v>22213</v>
      </c>
      <c r="I954" s="32">
        <v>44330.104702670935</v>
      </c>
    </row>
    <row r="955" spans="1:9" x14ac:dyDescent="0.25">
      <c r="A955">
        <v>22225</v>
      </c>
      <c r="B955" s="25" t="s">
        <v>5</v>
      </c>
      <c r="C955" s="1">
        <v>44308.050828205123</v>
      </c>
      <c r="D955" t="s">
        <v>54</v>
      </c>
      <c r="E955" s="3">
        <v>2</v>
      </c>
      <c r="F955" s="1">
        <f t="shared" si="14"/>
        <v>44308.134161538459</v>
      </c>
      <c r="H955">
        <v>22225</v>
      </c>
      <c r="I955" s="32">
        <v>44308.134161538459</v>
      </c>
    </row>
    <row r="956" spans="1:9" x14ac:dyDescent="0.25">
      <c r="A956">
        <v>22298</v>
      </c>
      <c r="B956" s="25" t="s">
        <v>3</v>
      </c>
      <c r="C956" s="1">
        <v>44300.932800178067</v>
      </c>
      <c r="D956" t="s">
        <v>54</v>
      </c>
      <c r="E956" s="3">
        <v>3</v>
      </c>
      <c r="F956" s="1">
        <f t="shared" si="14"/>
        <v>44301.057800178067</v>
      </c>
      <c r="H956">
        <v>22298</v>
      </c>
      <c r="I956" s="32">
        <v>44301.057800178067</v>
      </c>
    </row>
    <row r="957" spans="1:9" x14ac:dyDescent="0.25">
      <c r="A957">
        <v>22316</v>
      </c>
      <c r="B957" s="25" t="s">
        <v>2</v>
      </c>
      <c r="C957" s="1">
        <v>44344.812899501427</v>
      </c>
      <c r="D957" t="s">
        <v>54</v>
      </c>
      <c r="E957" s="3">
        <v>1</v>
      </c>
      <c r="F957" s="1">
        <f t="shared" si="14"/>
        <v>44344.854566168091</v>
      </c>
      <c r="H957">
        <v>22316</v>
      </c>
      <c r="I957" s="32">
        <v>44344.854566168091</v>
      </c>
    </row>
    <row r="958" spans="1:9" x14ac:dyDescent="0.25">
      <c r="A958">
        <v>22323</v>
      </c>
      <c r="B958" s="25" t="s">
        <v>9</v>
      </c>
      <c r="C958" s="1">
        <v>44379.095911930199</v>
      </c>
      <c r="D958" t="s">
        <v>54</v>
      </c>
      <c r="E958" s="3">
        <v>6</v>
      </c>
      <c r="F958" s="1">
        <f t="shared" si="14"/>
        <v>44379.345911930199</v>
      </c>
      <c r="H958">
        <v>22323</v>
      </c>
      <c r="I958" s="32">
        <v>44379.345911930199</v>
      </c>
    </row>
    <row r="959" spans="1:9" x14ac:dyDescent="0.25">
      <c r="A959">
        <v>22336</v>
      </c>
      <c r="B959" s="25" t="s">
        <v>5</v>
      </c>
      <c r="C959" s="1">
        <v>44371.012738532765</v>
      </c>
      <c r="D959" t="s">
        <v>54</v>
      </c>
      <c r="E959" s="3">
        <v>2</v>
      </c>
      <c r="F959" s="1">
        <f t="shared" si="14"/>
        <v>44371.096071866101</v>
      </c>
      <c r="H959">
        <v>22336</v>
      </c>
      <c r="I959" s="32">
        <v>44371.096071866101</v>
      </c>
    </row>
    <row r="960" spans="1:9" x14ac:dyDescent="0.25">
      <c r="A960">
        <v>22368</v>
      </c>
      <c r="B960" s="25" t="s">
        <v>3</v>
      </c>
      <c r="C960" s="1">
        <v>44306.397819123937</v>
      </c>
      <c r="D960" t="s">
        <v>54</v>
      </c>
      <c r="E960" s="3">
        <v>3</v>
      </c>
      <c r="F960" s="1">
        <f t="shared" si="14"/>
        <v>44306.522819123937</v>
      </c>
      <c r="H960">
        <v>22368</v>
      </c>
      <c r="I960" s="32">
        <v>44306.522819123937</v>
      </c>
    </row>
    <row r="961" spans="1:9" x14ac:dyDescent="0.25">
      <c r="A961">
        <v>22412</v>
      </c>
      <c r="B961" s="25" t="s">
        <v>7</v>
      </c>
      <c r="C961" s="1">
        <v>44321.584299679489</v>
      </c>
      <c r="D961" t="s">
        <v>54</v>
      </c>
      <c r="E961" s="3">
        <v>0</v>
      </c>
      <c r="F961" s="1">
        <f t="shared" si="14"/>
        <v>44321.584299679489</v>
      </c>
      <c r="H961">
        <v>22412</v>
      </c>
      <c r="I961" s="32">
        <v>44321.584299679489</v>
      </c>
    </row>
    <row r="962" spans="1:9" x14ac:dyDescent="0.25">
      <c r="A962">
        <v>22423</v>
      </c>
      <c r="B962" s="25" t="s">
        <v>2</v>
      </c>
      <c r="C962" s="1">
        <v>44328.578667521368</v>
      </c>
      <c r="D962" t="s">
        <v>54</v>
      </c>
      <c r="E962" s="3">
        <v>1</v>
      </c>
      <c r="F962" s="1">
        <f t="shared" si="14"/>
        <v>44328.620334188032</v>
      </c>
      <c r="H962">
        <v>22423</v>
      </c>
      <c r="I962" s="32">
        <v>44328.620334188032</v>
      </c>
    </row>
    <row r="963" spans="1:9" x14ac:dyDescent="0.25">
      <c r="A963">
        <v>22425</v>
      </c>
      <c r="B963" s="25" t="s">
        <v>3</v>
      </c>
      <c r="C963" s="1">
        <v>44347.996842699431</v>
      </c>
      <c r="D963" t="s">
        <v>54</v>
      </c>
      <c r="E963" s="3">
        <v>3</v>
      </c>
      <c r="F963" s="1">
        <f t="shared" si="14"/>
        <v>44348.121842699431</v>
      </c>
      <c r="H963">
        <v>22425</v>
      </c>
      <c r="I963" s="32">
        <v>44348.121842699431</v>
      </c>
    </row>
    <row r="964" spans="1:9" x14ac:dyDescent="0.25">
      <c r="A964">
        <v>22461</v>
      </c>
      <c r="B964" s="25" t="s">
        <v>2</v>
      </c>
      <c r="C964" s="1">
        <v>44340.990674038461</v>
      </c>
      <c r="D964" t="s">
        <v>54</v>
      </c>
      <c r="E964" s="3">
        <v>1</v>
      </c>
      <c r="F964" s="1">
        <f t="shared" si="14"/>
        <v>44341.032340705126</v>
      </c>
      <c r="H964">
        <v>22461</v>
      </c>
      <c r="I964" s="32">
        <v>44341.032340705126</v>
      </c>
    </row>
    <row r="965" spans="1:9" x14ac:dyDescent="0.25">
      <c r="A965">
        <v>22517</v>
      </c>
      <c r="B965" s="25" t="s">
        <v>2</v>
      </c>
      <c r="C965" s="1">
        <v>44371.861357015674</v>
      </c>
      <c r="D965" t="s">
        <v>54</v>
      </c>
      <c r="E965" s="3">
        <v>1</v>
      </c>
      <c r="F965" s="1">
        <f t="shared" si="14"/>
        <v>44371.903023682338</v>
      </c>
      <c r="H965">
        <v>22517</v>
      </c>
      <c r="I965" s="32">
        <v>44371.903023682338</v>
      </c>
    </row>
    <row r="966" spans="1:9" x14ac:dyDescent="0.25">
      <c r="A966">
        <v>22520</v>
      </c>
      <c r="B966" s="25" t="s">
        <v>2</v>
      </c>
      <c r="C966" s="1">
        <v>44368.277593945866</v>
      </c>
      <c r="D966" t="s">
        <v>54</v>
      </c>
      <c r="E966" s="3">
        <v>1</v>
      </c>
      <c r="F966" s="1">
        <f t="shared" ref="F966:F1029" si="15">C966+E966/24</f>
        <v>44368.31926061253</v>
      </c>
      <c r="H966">
        <v>22520</v>
      </c>
      <c r="I966" s="32">
        <v>44368.31926061253</v>
      </c>
    </row>
    <row r="967" spans="1:9" x14ac:dyDescent="0.25">
      <c r="A967">
        <v>22549</v>
      </c>
      <c r="B967" s="25" t="s">
        <v>5</v>
      </c>
      <c r="C967" s="1">
        <v>44345.649023148151</v>
      </c>
      <c r="D967" t="s">
        <v>54</v>
      </c>
      <c r="E967" s="3">
        <v>2</v>
      </c>
      <c r="F967" s="1">
        <f t="shared" si="15"/>
        <v>44345.732356481487</v>
      </c>
      <c r="H967">
        <v>22549</v>
      </c>
      <c r="I967" s="32">
        <v>44345.732356481487</v>
      </c>
    </row>
    <row r="968" spans="1:9" x14ac:dyDescent="0.25">
      <c r="A968">
        <v>22573</v>
      </c>
      <c r="B968" s="25" t="s">
        <v>2</v>
      </c>
      <c r="C968" s="1">
        <v>44307.869625641026</v>
      </c>
      <c r="D968" t="s">
        <v>54</v>
      </c>
      <c r="E968" s="3">
        <v>1</v>
      </c>
      <c r="F968" s="1">
        <f t="shared" si="15"/>
        <v>44307.91129230769</v>
      </c>
      <c r="H968">
        <v>22573</v>
      </c>
      <c r="I968" s="32">
        <v>44307.91129230769</v>
      </c>
    </row>
    <row r="969" spans="1:9" x14ac:dyDescent="0.25">
      <c r="A969">
        <v>22587</v>
      </c>
      <c r="B969" s="25" t="s">
        <v>5</v>
      </c>
      <c r="C969" s="1">
        <v>44372.105382763533</v>
      </c>
      <c r="D969" t="s">
        <v>54</v>
      </c>
      <c r="E969" s="3">
        <v>2</v>
      </c>
      <c r="F969" s="1">
        <f t="shared" si="15"/>
        <v>44372.188716096869</v>
      </c>
      <c r="H969">
        <v>22587</v>
      </c>
      <c r="I969" s="32">
        <v>44372.188716096869</v>
      </c>
    </row>
    <row r="970" spans="1:9" x14ac:dyDescent="0.25">
      <c r="A970">
        <v>22640</v>
      </c>
      <c r="B970" s="25" t="s">
        <v>18</v>
      </c>
      <c r="C970" s="1">
        <v>44303.998139209398</v>
      </c>
      <c r="D970" t="s">
        <v>54</v>
      </c>
      <c r="E970" s="3">
        <v>-4</v>
      </c>
      <c r="F970" s="1">
        <f t="shared" si="15"/>
        <v>44303.831472542734</v>
      </c>
      <c r="H970">
        <v>22640</v>
      </c>
      <c r="I970" s="32">
        <v>44303.831472542734</v>
      </c>
    </row>
    <row r="971" spans="1:9" x14ac:dyDescent="0.25">
      <c r="A971">
        <v>22654</v>
      </c>
      <c r="B971" s="25" t="s">
        <v>10</v>
      </c>
      <c r="C971" s="1">
        <v>44343.819453347583</v>
      </c>
      <c r="D971" t="s">
        <v>54</v>
      </c>
      <c r="E971" s="3">
        <v>9</v>
      </c>
      <c r="F971" s="1">
        <f t="shared" si="15"/>
        <v>44344.194453347583</v>
      </c>
      <c r="H971">
        <v>22654</v>
      </c>
      <c r="I971" s="32">
        <v>44344.194453347583</v>
      </c>
    </row>
    <row r="972" spans="1:9" x14ac:dyDescent="0.25">
      <c r="A972">
        <v>22656</v>
      </c>
      <c r="B972" s="25" t="s">
        <v>5</v>
      </c>
      <c r="C972" s="1">
        <v>44318.559381623934</v>
      </c>
      <c r="D972" t="s">
        <v>54</v>
      </c>
      <c r="E972" s="3">
        <v>2</v>
      </c>
      <c r="F972" s="1">
        <f t="shared" si="15"/>
        <v>44318.64271495727</v>
      </c>
      <c r="H972">
        <v>22656</v>
      </c>
      <c r="I972" s="32">
        <v>44318.64271495727</v>
      </c>
    </row>
    <row r="973" spans="1:9" x14ac:dyDescent="0.25">
      <c r="A973">
        <v>22796</v>
      </c>
      <c r="B973" s="25" t="s">
        <v>7</v>
      </c>
      <c r="C973" s="1">
        <v>44355.235353846154</v>
      </c>
      <c r="D973" t="s">
        <v>54</v>
      </c>
      <c r="E973" s="3">
        <v>0</v>
      </c>
      <c r="F973" s="1">
        <f t="shared" si="15"/>
        <v>44355.235353846154</v>
      </c>
      <c r="H973">
        <v>22796</v>
      </c>
      <c r="I973" s="32">
        <v>44355.235353846154</v>
      </c>
    </row>
    <row r="974" spans="1:9" x14ac:dyDescent="0.25">
      <c r="A974">
        <v>22800</v>
      </c>
      <c r="B974" s="25" t="s">
        <v>5</v>
      </c>
      <c r="C974" s="1">
        <v>44312.006079273509</v>
      </c>
      <c r="D974" t="s">
        <v>54</v>
      </c>
      <c r="E974" s="3">
        <v>2</v>
      </c>
      <c r="F974" s="1">
        <f t="shared" si="15"/>
        <v>44312.089412606845</v>
      </c>
      <c r="H974">
        <v>22800</v>
      </c>
      <c r="I974" s="32">
        <v>44312.089412606845</v>
      </c>
    </row>
    <row r="975" spans="1:9" x14ac:dyDescent="0.25">
      <c r="A975">
        <v>22882</v>
      </c>
      <c r="B975" s="25" t="s">
        <v>2</v>
      </c>
      <c r="C975" s="1">
        <v>44379.944150391733</v>
      </c>
      <c r="D975" t="s">
        <v>54</v>
      </c>
      <c r="E975" s="3">
        <v>1</v>
      </c>
      <c r="F975" s="1">
        <f t="shared" si="15"/>
        <v>44379.985817058398</v>
      </c>
      <c r="H975">
        <v>22882</v>
      </c>
      <c r="I975" s="32">
        <v>44379.985817058398</v>
      </c>
    </row>
    <row r="976" spans="1:9" x14ac:dyDescent="0.25">
      <c r="A976">
        <v>22950</v>
      </c>
      <c r="B976" s="25" t="s">
        <v>2</v>
      </c>
      <c r="C976" s="1">
        <v>44296.244551282049</v>
      </c>
      <c r="D976" t="s">
        <v>54</v>
      </c>
      <c r="E976" s="3">
        <v>1</v>
      </c>
      <c r="F976" s="1">
        <f t="shared" si="15"/>
        <v>44296.286217948713</v>
      </c>
      <c r="H976">
        <v>22950</v>
      </c>
      <c r="I976" s="32">
        <v>44296.286217948713</v>
      </c>
    </row>
    <row r="977" spans="1:9" x14ac:dyDescent="0.25">
      <c r="A977">
        <v>22952</v>
      </c>
      <c r="B977" s="25" t="s">
        <v>12</v>
      </c>
      <c r="C977" s="1">
        <v>44343.523511752144</v>
      </c>
      <c r="D977" t="s">
        <v>54</v>
      </c>
      <c r="E977" s="3">
        <v>7</v>
      </c>
      <c r="F977" s="1">
        <f t="shared" si="15"/>
        <v>44343.815178418809</v>
      </c>
      <c r="H977">
        <v>22952</v>
      </c>
      <c r="I977" s="32">
        <v>44343.815178418809</v>
      </c>
    </row>
    <row r="978" spans="1:9" x14ac:dyDescent="0.25">
      <c r="A978">
        <v>22960</v>
      </c>
      <c r="B978" s="25" t="s">
        <v>12</v>
      </c>
      <c r="C978" s="1">
        <v>44313.815216844734</v>
      </c>
      <c r="D978" t="s">
        <v>54</v>
      </c>
      <c r="E978" s="3">
        <v>7</v>
      </c>
      <c r="F978" s="1">
        <f t="shared" si="15"/>
        <v>44314.106883511398</v>
      </c>
      <c r="H978">
        <v>22960</v>
      </c>
      <c r="I978" s="32">
        <v>44314.106883511398</v>
      </c>
    </row>
    <row r="979" spans="1:9" x14ac:dyDescent="0.25">
      <c r="A979">
        <v>22993</v>
      </c>
      <c r="B979" s="25" t="s">
        <v>5</v>
      </c>
      <c r="C979" s="1">
        <v>44374.049071260684</v>
      </c>
      <c r="D979" t="s">
        <v>54</v>
      </c>
      <c r="E979" s="3">
        <v>2</v>
      </c>
      <c r="F979" s="1">
        <f t="shared" si="15"/>
        <v>44374.13240459402</v>
      </c>
      <c r="H979">
        <v>22993</v>
      </c>
      <c r="I979" s="32">
        <v>44374.13240459402</v>
      </c>
    </row>
    <row r="980" spans="1:9" x14ac:dyDescent="0.25">
      <c r="A980">
        <v>23007</v>
      </c>
      <c r="B980" s="25" t="s">
        <v>2</v>
      </c>
      <c r="C980" s="1">
        <v>44309.819025641031</v>
      </c>
      <c r="D980" t="s">
        <v>54</v>
      </c>
      <c r="E980" s="3">
        <v>1</v>
      </c>
      <c r="F980" s="1">
        <f t="shared" si="15"/>
        <v>44309.860692307695</v>
      </c>
      <c r="H980">
        <v>23007</v>
      </c>
      <c r="I980" s="32">
        <v>44309.860692307695</v>
      </c>
    </row>
    <row r="981" spans="1:9" x14ac:dyDescent="0.25">
      <c r="A981">
        <v>23008</v>
      </c>
      <c r="B981" s="25" t="s">
        <v>17</v>
      </c>
      <c r="C981" s="1">
        <v>44305.446067094017</v>
      </c>
      <c r="D981" t="s">
        <v>54</v>
      </c>
      <c r="E981" s="3">
        <v>-8</v>
      </c>
      <c r="F981" s="1">
        <f t="shared" si="15"/>
        <v>44305.112733760681</v>
      </c>
      <c r="H981">
        <v>23008</v>
      </c>
      <c r="I981" s="32">
        <v>44305.112733760681</v>
      </c>
    </row>
    <row r="982" spans="1:9" x14ac:dyDescent="0.25">
      <c r="A982">
        <v>23063</v>
      </c>
      <c r="B982" s="25" t="s">
        <v>2</v>
      </c>
      <c r="C982" s="1">
        <v>44403.540152528498</v>
      </c>
      <c r="D982" t="s">
        <v>54</v>
      </c>
      <c r="E982" s="3">
        <v>1</v>
      </c>
      <c r="F982" s="1">
        <f t="shared" si="15"/>
        <v>44403.581819195162</v>
      </c>
      <c r="H982">
        <v>23063</v>
      </c>
      <c r="I982" s="32">
        <v>44403.581819195162</v>
      </c>
    </row>
    <row r="983" spans="1:9" x14ac:dyDescent="0.25">
      <c r="A983">
        <v>23099</v>
      </c>
      <c r="B983" s="25" t="s">
        <v>2</v>
      </c>
      <c r="C983" s="1">
        <v>44397.200399180911</v>
      </c>
      <c r="D983" t="s">
        <v>54</v>
      </c>
      <c r="E983" s="3">
        <v>1</v>
      </c>
      <c r="F983" s="1">
        <f t="shared" si="15"/>
        <v>44397.242065847575</v>
      </c>
      <c r="H983">
        <v>23099</v>
      </c>
      <c r="I983" s="32">
        <v>44397.242065847575</v>
      </c>
    </row>
    <row r="984" spans="1:9" x14ac:dyDescent="0.25">
      <c r="A984">
        <v>23107</v>
      </c>
      <c r="B984" s="25" t="s">
        <v>12</v>
      </c>
      <c r="C984" s="1">
        <v>44347.141686787749</v>
      </c>
      <c r="D984" t="s">
        <v>54</v>
      </c>
      <c r="E984" s="3">
        <v>7</v>
      </c>
      <c r="F984" s="1">
        <f t="shared" si="15"/>
        <v>44347.433353454413</v>
      </c>
      <c r="H984">
        <v>23107</v>
      </c>
      <c r="I984" s="32">
        <v>44347.433353454413</v>
      </c>
    </row>
    <row r="985" spans="1:9" x14ac:dyDescent="0.25">
      <c r="A985">
        <v>23131</v>
      </c>
      <c r="B985" s="25" t="s">
        <v>7</v>
      </c>
      <c r="C985" s="1">
        <v>44396.416258475787</v>
      </c>
      <c r="D985" t="s">
        <v>54</v>
      </c>
      <c r="E985" s="3">
        <v>0</v>
      </c>
      <c r="F985" s="1">
        <f t="shared" si="15"/>
        <v>44396.416258475787</v>
      </c>
      <c r="H985">
        <v>23131</v>
      </c>
      <c r="I985" s="32">
        <v>44396.416258475787</v>
      </c>
    </row>
    <row r="986" spans="1:9" x14ac:dyDescent="0.25">
      <c r="A986">
        <v>23182</v>
      </c>
      <c r="B986" s="25" t="s">
        <v>3</v>
      </c>
      <c r="C986" s="1">
        <v>44393.140125890313</v>
      </c>
      <c r="D986" t="s">
        <v>54</v>
      </c>
      <c r="E986" s="3">
        <v>3</v>
      </c>
      <c r="F986" s="1">
        <f t="shared" si="15"/>
        <v>44393.265125890313</v>
      </c>
      <c r="H986">
        <v>23182</v>
      </c>
      <c r="I986" s="32">
        <v>44393.265125890313</v>
      </c>
    </row>
    <row r="987" spans="1:9" x14ac:dyDescent="0.25">
      <c r="A987">
        <v>23208</v>
      </c>
      <c r="B987" s="25" t="s">
        <v>5</v>
      </c>
      <c r="C987" s="1">
        <v>44412.30727172365</v>
      </c>
      <c r="D987" t="s">
        <v>54</v>
      </c>
      <c r="E987" s="3">
        <v>2</v>
      </c>
      <c r="F987" s="1">
        <f t="shared" si="15"/>
        <v>44412.390605056986</v>
      </c>
      <c r="H987">
        <v>23208</v>
      </c>
      <c r="I987" s="32">
        <v>44412.390605056986</v>
      </c>
    </row>
    <row r="988" spans="1:9" x14ac:dyDescent="0.25">
      <c r="A988">
        <v>23213</v>
      </c>
      <c r="B988" s="25" t="s">
        <v>5</v>
      </c>
      <c r="C988" s="1">
        <v>44343.924002955842</v>
      </c>
      <c r="D988" t="s">
        <v>54</v>
      </c>
      <c r="E988" s="3">
        <v>2</v>
      </c>
      <c r="F988" s="1">
        <f t="shared" si="15"/>
        <v>44344.007336289178</v>
      </c>
      <c r="H988">
        <v>23213</v>
      </c>
      <c r="I988" s="32">
        <v>44344.007336289178</v>
      </c>
    </row>
    <row r="989" spans="1:9" x14ac:dyDescent="0.25">
      <c r="A989">
        <v>23229</v>
      </c>
      <c r="B989" s="25" t="s">
        <v>2</v>
      </c>
      <c r="C989" s="1">
        <v>44358.538080021368</v>
      </c>
      <c r="D989" t="s">
        <v>54</v>
      </c>
      <c r="E989" s="3">
        <v>1</v>
      </c>
      <c r="F989" s="1">
        <f t="shared" si="15"/>
        <v>44358.579746688032</v>
      </c>
      <c r="H989">
        <v>23229</v>
      </c>
      <c r="I989" s="32">
        <v>44358.579746688032</v>
      </c>
    </row>
    <row r="990" spans="1:9" x14ac:dyDescent="0.25">
      <c r="A990">
        <v>23233</v>
      </c>
      <c r="B990" s="25" t="s">
        <v>2</v>
      </c>
      <c r="C990" s="1">
        <v>44375.689658725074</v>
      </c>
      <c r="D990" t="s">
        <v>54</v>
      </c>
      <c r="E990" s="3">
        <v>1</v>
      </c>
      <c r="F990" s="1">
        <f t="shared" si="15"/>
        <v>44375.731325391738</v>
      </c>
      <c r="H990">
        <v>23233</v>
      </c>
      <c r="I990" s="32">
        <v>44375.731325391738</v>
      </c>
    </row>
    <row r="991" spans="1:9" x14ac:dyDescent="0.25">
      <c r="A991">
        <v>23278</v>
      </c>
      <c r="B991" s="25" t="s">
        <v>13</v>
      </c>
      <c r="C991" s="1">
        <v>44312.771027955838</v>
      </c>
      <c r="D991" t="s">
        <v>54</v>
      </c>
      <c r="E991" s="3">
        <v>-5</v>
      </c>
      <c r="F991" s="1">
        <f t="shared" si="15"/>
        <v>44312.562694622502</v>
      </c>
      <c r="H991">
        <v>23278</v>
      </c>
      <c r="I991" s="32">
        <v>44312.562694622502</v>
      </c>
    </row>
    <row r="992" spans="1:9" x14ac:dyDescent="0.25">
      <c r="A992">
        <v>23295</v>
      </c>
      <c r="B992" s="25" t="s">
        <v>3</v>
      </c>
      <c r="C992" s="1">
        <v>44373.01441755698</v>
      </c>
      <c r="D992" t="s">
        <v>54</v>
      </c>
      <c r="E992" s="3">
        <v>3</v>
      </c>
      <c r="F992" s="1">
        <f t="shared" si="15"/>
        <v>44373.13941755698</v>
      </c>
      <c r="H992">
        <v>23295</v>
      </c>
      <c r="I992" s="32">
        <v>44373.13941755698</v>
      </c>
    </row>
    <row r="993" spans="1:9" x14ac:dyDescent="0.25">
      <c r="A993">
        <v>23451</v>
      </c>
      <c r="B993" s="25" t="s">
        <v>7</v>
      </c>
      <c r="C993" s="1">
        <v>44303.752600142456</v>
      </c>
      <c r="D993" t="s">
        <v>54</v>
      </c>
      <c r="E993" s="3">
        <v>0</v>
      </c>
      <c r="F993" s="1">
        <f t="shared" si="15"/>
        <v>44303.752600142456</v>
      </c>
      <c r="H993">
        <v>23451</v>
      </c>
      <c r="I993" s="32">
        <v>44303.752600142456</v>
      </c>
    </row>
    <row r="994" spans="1:9" x14ac:dyDescent="0.25">
      <c r="A994">
        <v>23488</v>
      </c>
      <c r="B994" s="25" t="s">
        <v>5</v>
      </c>
      <c r="C994" s="1">
        <v>44309.416403668089</v>
      </c>
      <c r="D994" t="s">
        <v>54</v>
      </c>
      <c r="E994" s="3">
        <v>2</v>
      </c>
      <c r="F994" s="1">
        <f t="shared" si="15"/>
        <v>44309.499737001424</v>
      </c>
      <c r="H994">
        <v>23488</v>
      </c>
      <c r="I994" s="32">
        <v>44309.499737001424</v>
      </c>
    </row>
    <row r="995" spans="1:9" x14ac:dyDescent="0.25">
      <c r="A995">
        <v>23494</v>
      </c>
      <c r="B995" s="25" t="s">
        <v>5</v>
      </c>
      <c r="C995" s="1">
        <v>44303.476836965812</v>
      </c>
      <c r="D995" t="s">
        <v>54</v>
      </c>
      <c r="E995" s="3">
        <v>2</v>
      </c>
      <c r="F995" s="1">
        <f t="shared" si="15"/>
        <v>44303.560170299148</v>
      </c>
      <c r="H995">
        <v>23494</v>
      </c>
      <c r="I995" s="32">
        <v>44303.560170299148</v>
      </c>
    </row>
    <row r="996" spans="1:9" x14ac:dyDescent="0.25">
      <c r="A996">
        <v>23495</v>
      </c>
      <c r="B996" s="25" t="s">
        <v>3</v>
      </c>
      <c r="C996" s="1">
        <v>44312.523561716531</v>
      </c>
      <c r="D996" t="s">
        <v>54</v>
      </c>
      <c r="E996" s="3">
        <v>3</v>
      </c>
      <c r="F996" s="1">
        <f t="shared" si="15"/>
        <v>44312.648561716531</v>
      </c>
      <c r="H996">
        <v>23495</v>
      </c>
      <c r="I996" s="32">
        <v>44312.648561716531</v>
      </c>
    </row>
    <row r="997" spans="1:9" x14ac:dyDescent="0.25">
      <c r="A997">
        <v>23497</v>
      </c>
      <c r="B997" s="25" t="s">
        <v>7</v>
      </c>
      <c r="C997" s="1">
        <v>44307.714374928772</v>
      </c>
      <c r="D997" t="s">
        <v>54</v>
      </c>
      <c r="E997" s="3">
        <v>0</v>
      </c>
      <c r="F997" s="1">
        <f t="shared" si="15"/>
        <v>44307.714374928772</v>
      </c>
      <c r="H997">
        <v>23497</v>
      </c>
      <c r="I997" s="32">
        <v>44307.714374928772</v>
      </c>
    </row>
    <row r="998" spans="1:9" x14ac:dyDescent="0.25">
      <c r="A998">
        <v>23508</v>
      </c>
      <c r="B998" s="25" t="s">
        <v>2</v>
      </c>
      <c r="C998" s="1">
        <v>44375.166907834755</v>
      </c>
      <c r="D998" t="s">
        <v>54</v>
      </c>
      <c r="E998" s="3">
        <v>1</v>
      </c>
      <c r="F998" s="1">
        <f t="shared" si="15"/>
        <v>44375.208574501419</v>
      </c>
      <c r="H998">
        <v>23508</v>
      </c>
      <c r="I998" s="32">
        <v>44375.208574501419</v>
      </c>
    </row>
    <row r="999" spans="1:9" x14ac:dyDescent="0.25">
      <c r="A999">
        <v>23517</v>
      </c>
      <c r="B999" s="25" t="s">
        <v>2</v>
      </c>
      <c r="C999" s="1">
        <v>44373.418229522795</v>
      </c>
      <c r="D999" t="s">
        <v>54</v>
      </c>
      <c r="E999" s="3">
        <v>1</v>
      </c>
      <c r="F999" s="1">
        <f t="shared" si="15"/>
        <v>44373.459896189459</v>
      </c>
      <c r="H999">
        <v>23517</v>
      </c>
      <c r="I999" s="32">
        <v>44373.459896189459</v>
      </c>
    </row>
    <row r="1000" spans="1:9" x14ac:dyDescent="0.25">
      <c r="A1000">
        <v>23569</v>
      </c>
      <c r="B1000" s="25" t="s">
        <v>17</v>
      </c>
      <c r="C1000" s="1">
        <v>44291.978946367526</v>
      </c>
      <c r="D1000" t="s">
        <v>54</v>
      </c>
      <c r="E1000" s="3">
        <v>-8</v>
      </c>
      <c r="F1000" s="1">
        <f t="shared" si="15"/>
        <v>44291.64561303419</v>
      </c>
      <c r="H1000">
        <v>23569</v>
      </c>
      <c r="I1000" s="32">
        <v>44291.64561303419</v>
      </c>
    </row>
    <row r="1001" spans="1:9" x14ac:dyDescent="0.25">
      <c r="A1001">
        <v>23657</v>
      </c>
      <c r="B1001" s="25" t="s">
        <v>2</v>
      </c>
      <c r="C1001" s="1">
        <v>44299.334506374638</v>
      </c>
      <c r="D1001" t="s">
        <v>54</v>
      </c>
      <c r="E1001" s="3">
        <v>1</v>
      </c>
      <c r="F1001" s="1">
        <f t="shared" si="15"/>
        <v>44299.376173041303</v>
      </c>
      <c r="H1001">
        <v>23657</v>
      </c>
      <c r="I1001" s="32">
        <v>44299.376173041303</v>
      </c>
    </row>
    <row r="1002" spans="1:9" x14ac:dyDescent="0.25">
      <c r="A1002">
        <v>23674</v>
      </c>
      <c r="B1002" s="25" t="s">
        <v>20</v>
      </c>
      <c r="C1002" s="1">
        <v>44303.571248112537</v>
      </c>
      <c r="D1002" t="s">
        <v>54</v>
      </c>
      <c r="E1002" s="3">
        <v>-6</v>
      </c>
      <c r="F1002" s="1">
        <f t="shared" si="15"/>
        <v>44303.321248112537</v>
      </c>
      <c r="H1002">
        <v>23674</v>
      </c>
      <c r="I1002" s="32">
        <v>44303.321248112537</v>
      </c>
    </row>
    <row r="1003" spans="1:9" x14ac:dyDescent="0.25">
      <c r="A1003">
        <v>23698</v>
      </c>
      <c r="B1003" s="25" t="s">
        <v>5</v>
      </c>
      <c r="C1003" s="1">
        <v>44375.919185363251</v>
      </c>
      <c r="D1003" t="s">
        <v>54</v>
      </c>
      <c r="E1003" s="3">
        <v>2</v>
      </c>
      <c r="F1003" s="1">
        <f t="shared" si="15"/>
        <v>44376.002518696587</v>
      </c>
      <c r="H1003">
        <v>23698</v>
      </c>
      <c r="I1003" s="32">
        <v>44376.002518696587</v>
      </c>
    </row>
    <row r="1004" spans="1:9" x14ac:dyDescent="0.25">
      <c r="A1004">
        <v>23720</v>
      </c>
      <c r="B1004" s="25" t="s">
        <v>7</v>
      </c>
      <c r="C1004" s="1">
        <v>44309.033510826215</v>
      </c>
      <c r="D1004" t="s">
        <v>54</v>
      </c>
      <c r="E1004" s="3">
        <v>0</v>
      </c>
      <c r="F1004" s="1">
        <f t="shared" si="15"/>
        <v>44309.033510826215</v>
      </c>
      <c r="H1004">
        <v>23720</v>
      </c>
      <c r="I1004" s="32">
        <v>44309.033510826215</v>
      </c>
    </row>
    <row r="1005" spans="1:9" x14ac:dyDescent="0.25">
      <c r="A1005">
        <v>23735</v>
      </c>
      <c r="B1005" s="25" t="s">
        <v>9</v>
      </c>
      <c r="C1005" s="1">
        <v>44287.120121723645</v>
      </c>
      <c r="D1005" t="s">
        <v>54</v>
      </c>
      <c r="E1005" s="3">
        <v>6</v>
      </c>
      <c r="F1005" s="1">
        <f t="shared" si="15"/>
        <v>44287.370121723645</v>
      </c>
      <c r="H1005">
        <v>23735</v>
      </c>
      <c r="I1005" s="32">
        <v>44287.370121723645</v>
      </c>
    </row>
    <row r="1006" spans="1:9" x14ac:dyDescent="0.25">
      <c r="A1006">
        <v>23796</v>
      </c>
      <c r="B1006" s="25" t="s">
        <v>7</v>
      </c>
      <c r="C1006" s="1">
        <v>44342.358661538456</v>
      </c>
      <c r="D1006" t="s">
        <v>54</v>
      </c>
      <c r="E1006" s="3">
        <v>0</v>
      </c>
      <c r="F1006" s="1">
        <f t="shared" si="15"/>
        <v>44342.358661538456</v>
      </c>
      <c r="H1006">
        <v>23796</v>
      </c>
      <c r="I1006" s="32">
        <v>44342.358661538456</v>
      </c>
    </row>
    <row r="1007" spans="1:9" x14ac:dyDescent="0.25">
      <c r="A1007">
        <v>23813</v>
      </c>
      <c r="B1007" s="25" t="s">
        <v>5</v>
      </c>
      <c r="C1007" s="1">
        <v>44376.983875641032</v>
      </c>
      <c r="D1007" t="s">
        <v>54</v>
      </c>
      <c r="E1007" s="3">
        <v>2</v>
      </c>
      <c r="F1007" s="1">
        <f t="shared" si="15"/>
        <v>44377.067208974368</v>
      </c>
      <c r="H1007">
        <v>23813</v>
      </c>
      <c r="I1007" s="32">
        <v>44377.067208974368</v>
      </c>
    </row>
    <row r="1008" spans="1:9" x14ac:dyDescent="0.25">
      <c r="A1008">
        <v>23818</v>
      </c>
      <c r="B1008" s="25" t="s">
        <v>9</v>
      </c>
      <c r="C1008" s="1">
        <v>44345.403161787748</v>
      </c>
      <c r="D1008" t="s">
        <v>54</v>
      </c>
      <c r="E1008" s="3">
        <v>6</v>
      </c>
      <c r="F1008" s="1">
        <f t="shared" si="15"/>
        <v>44345.653161787748</v>
      </c>
      <c r="H1008">
        <v>23818</v>
      </c>
      <c r="I1008" s="32">
        <v>44345.653161787748</v>
      </c>
    </row>
    <row r="1009" spans="1:9" x14ac:dyDescent="0.25">
      <c r="A1009">
        <v>23823</v>
      </c>
      <c r="B1009" s="25" t="s">
        <v>2</v>
      </c>
      <c r="C1009" s="1">
        <v>44316.379048112532</v>
      </c>
      <c r="D1009" t="s">
        <v>54</v>
      </c>
      <c r="E1009" s="3">
        <v>1</v>
      </c>
      <c r="F1009" s="1">
        <f t="shared" si="15"/>
        <v>44316.420714779197</v>
      </c>
      <c r="H1009">
        <v>23823</v>
      </c>
      <c r="I1009" s="32">
        <v>44316.420714779197</v>
      </c>
    </row>
    <row r="1010" spans="1:9" x14ac:dyDescent="0.25">
      <c r="A1010">
        <v>23862</v>
      </c>
      <c r="B1010" s="25" t="s">
        <v>2</v>
      </c>
      <c r="C1010" s="1">
        <v>44297.562185327639</v>
      </c>
      <c r="D1010" t="s">
        <v>54</v>
      </c>
      <c r="E1010" s="3">
        <v>1</v>
      </c>
      <c r="F1010" s="1">
        <f t="shared" si="15"/>
        <v>44297.603851994303</v>
      </c>
      <c r="H1010">
        <v>23862</v>
      </c>
      <c r="I1010" s="32">
        <v>44297.603851994303</v>
      </c>
    </row>
    <row r="1011" spans="1:9" x14ac:dyDescent="0.25">
      <c r="A1011">
        <v>23910</v>
      </c>
      <c r="B1011" s="25" t="s">
        <v>5</v>
      </c>
      <c r="C1011" s="1">
        <v>44320.414558974357</v>
      </c>
      <c r="D1011" t="s">
        <v>54</v>
      </c>
      <c r="E1011" s="3">
        <v>2</v>
      </c>
      <c r="F1011" s="1">
        <f t="shared" si="15"/>
        <v>44320.497892307692</v>
      </c>
      <c r="H1011">
        <v>23910</v>
      </c>
      <c r="I1011" s="32">
        <v>44320.497892307692</v>
      </c>
    </row>
    <row r="1012" spans="1:9" x14ac:dyDescent="0.25">
      <c r="A1012">
        <v>23982</v>
      </c>
      <c r="B1012" s="25" t="s">
        <v>3</v>
      </c>
      <c r="C1012" s="1">
        <v>44373.79995202992</v>
      </c>
      <c r="D1012" t="s">
        <v>54</v>
      </c>
      <c r="E1012" s="3">
        <v>3</v>
      </c>
      <c r="F1012" s="1">
        <f t="shared" si="15"/>
        <v>44373.92495202992</v>
      </c>
      <c r="H1012">
        <v>23982</v>
      </c>
      <c r="I1012" s="32">
        <v>44373.92495202992</v>
      </c>
    </row>
    <row r="1013" spans="1:9" x14ac:dyDescent="0.25">
      <c r="A1013">
        <v>23990</v>
      </c>
      <c r="B1013" s="25" t="s">
        <v>7</v>
      </c>
      <c r="C1013" s="1">
        <v>44343.528247364673</v>
      </c>
      <c r="D1013" t="s">
        <v>54</v>
      </c>
      <c r="E1013" s="3">
        <v>0</v>
      </c>
      <c r="F1013" s="1">
        <f t="shared" si="15"/>
        <v>44343.528247364673</v>
      </c>
      <c r="H1013">
        <v>23990</v>
      </c>
      <c r="I1013" s="32">
        <v>44343.528247364673</v>
      </c>
    </row>
    <row r="1014" spans="1:9" x14ac:dyDescent="0.25">
      <c r="A1014">
        <v>24008</v>
      </c>
      <c r="B1014" s="25" t="s">
        <v>5</v>
      </c>
      <c r="C1014" s="1">
        <v>44309.499367485754</v>
      </c>
      <c r="D1014" t="s">
        <v>54</v>
      </c>
      <c r="E1014" s="3">
        <v>2</v>
      </c>
      <c r="F1014" s="1">
        <f t="shared" si="15"/>
        <v>44309.58270081909</v>
      </c>
      <c r="H1014">
        <v>24008</v>
      </c>
      <c r="I1014" s="32">
        <v>44309.58270081909</v>
      </c>
    </row>
    <row r="1015" spans="1:9" x14ac:dyDescent="0.25">
      <c r="A1015">
        <v>24017</v>
      </c>
      <c r="B1015" s="25" t="s">
        <v>5</v>
      </c>
      <c r="C1015" s="1">
        <v>44314.831700178067</v>
      </c>
      <c r="D1015" t="s">
        <v>54</v>
      </c>
      <c r="E1015" s="3">
        <v>2</v>
      </c>
      <c r="F1015" s="1">
        <f t="shared" si="15"/>
        <v>44314.915033511403</v>
      </c>
      <c r="H1015">
        <v>24017</v>
      </c>
      <c r="I1015" s="32">
        <v>44314.915033511403</v>
      </c>
    </row>
    <row r="1016" spans="1:9" x14ac:dyDescent="0.25">
      <c r="A1016">
        <v>24022</v>
      </c>
      <c r="B1016" s="25" t="s">
        <v>11</v>
      </c>
      <c r="C1016" s="1">
        <v>44374.675759223646</v>
      </c>
      <c r="D1016" t="s">
        <v>54</v>
      </c>
      <c r="E1016" s="3">
        <v>-7</v>
      </c>
      <c r="F1016" s="1">
        <f t="shared" si="15"/>
        <v>44374.384092556982</v>
      </c>
      <c r="H1016">
        <v>24022</v>
      </c>
      <c r="I1016" s="32">
        <v>44374.384092556982</v>
      </c>
    </row>
    <row r="1017" spans="1:9" x14ac:dyDescent="0.25">
      <c r="A1017">
        <v>24028</v>
      </c>
      <c r="B1017" s="25" t="s">
        <v>2</v>
      </c>
      <c r="C1017" s="1">
        <v>44295.801490954414</v>
      </c>
      <c r="D1017" t="s">
        <v>54</v>
      </c>
      <c r="E1017" s="3">
        <v>1</v>
      </c>
      <c r="F1017" s="1">
        <f t="shared" si="15"/>
        <v>44295.843157621079</v>
      </c>
      <c r="H1017">
        <v>24028</v>
      </c>
      <c r="I1017" s="32">
        <v>44295.843157621079</v>
      </c>
    </row>
    <row r="1018" spans="1:9" x14ac:dyDescent="0.25">
      <c r="A1018">
        <v>24038</v>
      </c>
      <c r="B1018" s="25" t="s">
        <v>22</v>
      </c>
      <c r="C1018" s="1">
        <v>44394.514005733625</v>
      </c>
      <c r="D1018" t="s">
        <v>54</v>
      </c>
      <c r="E1018" s="3">
        <v>10</v>
      </c>
      <c r="F1018" s="1">
        <f t="shared" si="15"/>
        <v>44394.930672400289</v>
      </c>
      <c r="H1018">
        <v>24038</v>
      </c>
      <c r="I1018" s="32">
        <v>44394.930672400289</v>
      </c>
    </row>
    <row r="1019" spans="1:9" x14ac:dyDescent="0.25">
      <c r="A1019">
        <v>24071</v>
      </c>
      <c r="B1019" s="25" t="s">
        <v>5</v>
      </c>
      <c r="C1019" s="1">
        <v>44411.688328205128</v>
      </c>
      <c r="D1019" t="s">
        <v>54</v>
      </c>
      <c r="E1019" s="3">
        <v>2</v>
      </c>
      <c r="F1019" s="1">
        <f t="shared" si="15"/>
        <v>44411.771661538463</v>
      </c>
      <c r="H1019">
        <v>24071</v>
      </c>
      <c r="I1019" s="32">
        <v>44411.771661538463</v>
      </c>
    </row>
    <row r="1020" spans="1:9" x14ac:dyDescent="0.25">
      <c r="A1020">
        <v>24125</v>
      </c>
      <c r="B1020" s="25" t="s">
        <v>5</v>
      </c>
      <c r="C1020" s="1">
        <v>44313.00243675214</v>
      </c>
      <c r="D1020" t="s">
        <v>54</v>
      </c>
      <c r="E1020" s="3">
        <v>2</v>
      </c>
      <c r="F1020" s="1">
        <f t="shared" si="15"/>
        <v>44313.085770085476</v>
      </c>
      <c r="H1020">
        <v>24125</v>
      </c>
      <c r="I1020" s="32">
        <v>44313.085770085476</v>
      </c>
    </row>
    <row r="1021" spans="1:9" x14ac:dyDescent="0.25">
      <c r="A1021">
        <v>24183</v>
      </c>
      <c r="B1021" s="25" t="s">
        <v>2</v>
      </c>
      <c r="C1021" s="1">
        <v>44340.89345641026</v>
      </c>
      <c r="D1021" t="s">
        <v>54</v>
      </c>
      <c r="E1021" s="3">
        <v>1</v>
      </c>
      <c r="F1021" s="1">
        <f t="shared" si="15"/>
        <v>44340.935123076924</v>
      </c>
      <c r="H1021">
        <v>24183</v>
      </c>
      <c r="I1021" s="32">
        <v>44340.935123076924</v>
      </c>
    </row>
    <row r="1022" spans="1:9" x14ac:dyDescent="0.25">
      <c r="A1022">
        <v>24187</v>
      </c>
      <c r="B1022" s="25" t="s">
        <v>5</v>
      </c>
      <c r="C1022" s="1">
        <v>44354.88864665242</v>
      </c>
      <c r="D1022" t="s">
        <v>54</v>
      </c>
      <c r="E1022" s="3">
        <v>2</v>
      </c>
      <c r="F1022" s="1">
        <f t="shared" si="15"/>
        <v>44354.971979985756</v>
      </c>
      <c r="H1022">
        <v>24187</v>
      </c>
      <c r="I1022" s="32">
        <v>44354.971979985756</v>
      </c>
    </row>
    <row r="1023" spans="1:9" x14ac:dyDescent="0.25">
      <c r="A1023">
        <v>24196</v>
      </c>
      <c r="B1023" s="25" t="s">
        <v>3</v>
      </c>
      <c r="C1023" s="1">
        <v>44342.180570334756</v>
      </c>
      <c r="D1023" t="s">
        <v>54</v>
      </c>
      <c r="E1023" s="3">
        <v>3</v>
      </c>
      <c r="F1023" s="1">
        <f t="shared" si="15"/>
        <v>44342.305570334756</v>
      </c>
      <c r="H1023">
        <v>24196</v>
      </c>
      <c r="I1023" s="32">
        <v>44342.305570334756</v>
      </c>
    </row>
    <row r="1024" spans="1:9" x14ac:dyDescent="0.25">
      <c r="A1024">
        <v>24198</v>
      </c>
      <c r="B1024" s="25" t="s">
        <v>5</v>
      </c>
      <c r="C1024" s="1">
        <v>44343.764957158121</v>
      </c>
      <c r="D1024" t="s">
        <v>54</v>
      </c>
      <c r="E1024" s="3">
        <v>2</v>
      </c>
      <c r="F1024" s="1">
        <f t="shared" si="15"/>
        <v>44343.848290491456</v>
      </c>
      <c r="H1024">
        <v>24198</v>
      </c>
      <c r="I1024" s="32">
        <v>44343.848290491456</v>
      </c>
    </row>
    <row r="1025" spans="1:9" x14ac:dyDescent="0.25">
      <c r="A1025">
        <v>24209</v>
      </c>
      <c r="B1025" s="25" t="s">
        <v>2</v>
      </c>
      <c r="C1025" s="1">
        <v>44310.458669408828</v>
      </c>
      <c r="D1025" t="s">
        <v>54</v>
      </c>
      <c r="E1025" s="3">
        <v>1</v>
      </c>
      <c r="F1025" s="1">
        <f t="shared" si="15"/>
        <v>44310.500336075493</v>
      </c>
      <c r="H1025">
        <v>24209</v>
      </c>
      <c r="I1025" s="32">
        <v>44310.500336075493</v>
      </c>
    </row>
    <row r="1026" spans="1:9" x14ac:dyDescent="0.25">
      <c r="A1026">
        <v>24210</v>
      </c>
      <c r="B1026" s="25" t="s">
        <v>5</v>
      </c>
      <c r="C1026" s="1">
        <v>44310.713799964382</v>
      </c>
      <c r="D1026" t="s">
        <v>54</v>
      </c>
      <c r="E1026" s="3">
        <v>2</v>
      </c>
      <c r="F1026" s="1">
        <f t="shared" si="15"/>
        <v>44310.797133297718</v>
      </c>
      <c r="H1026">
        <v>24210</v>
      </c>
      <c r="I1026" s="32">
        <v>44310.797133297718</v>
      </c>
    </row>
    <row r="1027" spans="1:9" x14ac:dyDescent="0.25">
      <c r="A1027">
        <v>24224</v>
      </c>
      <c r="B1027" s="25" t="s">
        <v>2</v>
      </c>
      <c r="C1027" s="1">
        <v>44342.281517948715</v>
      </c>
      <c r="D1027" t="s">
        <v>54</v>
      </c>
      <c r="E1027" s="3">
        <v>1</v>
      </c>
      <c r="F1027" s="1">
        <f t="shared" si="15"/>
        <v>44342.323184615379</v>
      </c>
      <c r="H1027">
        <v>24224</v>
      </c>
      <c r="I1027" s="32">
        <v>44342.323184615379</v>
      </c>
    </row>
    <row r="1028" spans="1:9" x14ac:dyDescent="0.25">
      <c r="A1028">
        <v>24243</v>
      </c>
      <c r="B1028" s="25" t="s">
        <v>2</v>
      </c>
      <c r="C1028" s="1">
        <v>44344.721930270658</v>
      </c>
      <c r="D1028" t="s">
        <v>54</v>
      </c>
      <c r="E1028" s="3">
        <v>1</v>
      </c>
      <c r="F1028" s="1">
        <f t="shared" si="15"/>
        <v>44344.763596937322</v>
      </c>
      <c r="H1028">
        <v>24243</v>
      </c>
      <c r="I1028" s="32">
        <v>44344.763596937322</v>
      </c>
    </row>
    <row r="1029" spans="1:9" x14ac:dyDescent="0.25">
      <c r="A1029">
        <v>24265</v>
      </c>
      <c r="B1029" s="25" t="s">
        <v>8</v>
      </c>
      <c r="C1029" s="1">
        <v>44366.281556196584</v>
      </c>
      <c r="D1029" t="s">
        <v>54</v>
      </c>
      <c r="E1029" s="3">
        <v>5</v>
      </c>
      <c r="F1029" s="1">
        <f t="shared" si="15"/>
        <v>44366.489889529919</v>
      </c>
      <c r="H1029">
        <v>24265</v>
      </c>
      <c r="I1029" s="32">
        <v>44366.489889529919</v>
      </c>
    </row>
    <row r="1030" spans="1:9" x14ac:dyDescent="0.25">
      <c r="A1030">
        <v>24270</v>
      </c>
      <c r="B1030" s="25" t="s">
        <v>7</v>
      </c>
      <c r="C1030" s="1">
        <v>44291.035879594019</v>
      </c>
      <c r="D1030" t="s">
        <v>54</v>
      </c>
      <c r="E1030" s="3">
        <v>0</v>
      </c>
      <c r="F1030" s="1">
        <f t="shared" ref="F1030:F1093" si="16">C1030+E1030/24</f>
        <v>44291.035879594019</v>
      </c>
      <c r="H1030">
        <v>24270</v>
      </c>
      <c r="I1030" s="32">
        <v>44291.035879594019</v>
      </c>
    </row>
    <row r="1031" spans="1:9" x14ac:dyDescent="0.25">
      <c r="A1031">
        <v>24272</v>
      </c>
      <c r="B1031" s="25" t="s">
        <v>2</v>
      </c>
      <c r="C1031" s="1">
        <v>44316.256280733622</v>
      </c>
      <c r="D1031" t="s">
        <v>54</v>
      </c>
      <c r="E1031" s="3">
        <v>1</v>
      </c>
      <c r="F1031" s="1">
        <f t="shared" si="16"/>
        <v>44316.297947400286</v>
      </c>
      <c r="H1031">
        <v>24272</v>
      </c>
      <c r="I1031" s="32">
        <v>44316.297947400286</v>
      </c>
    </row>
    <row r="1032" spans="1:9" x14ac:dyDescent="0.25">
      <c r="A1032">
        <v>24291</v>
      </c>
      <c r="B1032" s="25" t="s">
        <v>5</v>
      </c>
      <c r="C1032" s="1">
        <v>44379.904802243582</v>
      </c>
      <c r="D1032" t="s">
        <v>54</v>
      </c>
      <c r="E1032" s="3">
        <v>2</v>
      </c>
      <c r="F1032" s="1">
        <f t="shared" si="16"/>
        <v>44379.988135576918</v>
      </c>
      <c r="H1032">
        <v>24291</v>
      </c>
      <c r="I1032" s="32">
        <v>44379.988135576918</v>
      </c>
    </row>
    <row r="1033" spans="1:9" x14ac:dyDescent="0.25">
      <c r="A1033">
        <v>24303</v>
      </c>
      <c r="B1033" s="25" t="s">
        <v>5</v>
      </c>
      <c r="C1033" s="1">
        <v>44390.182342948719</v>
      </c>
      <c r="D1033" t="s">
        <v>54</v>
      </c>
      <c r="E1033" s="3">
        <v>2</v>
      </c>
      <c r="F1033" s="1">
        <f t="shared" si="16"/>
        <v>44390.265676282055</v>
      </c>
      <c r="H1033">
        <v>24303</v>
      </c>
      <c r="I1033" s="32">
        <v>44390.265676282055</v>
      </c>
    </row>
    <row r="1034" spans="1:9" x14ac:dyDescent="0.25">
      <c r="A1034">
        <v>24387</v>
      </c>
      <c r="B1034" s="25" t="s">
        <v>2</v>
      </c>
      <c r="C1034" s="1">
        <v>44308.745763354702</v>
      </c>
      <c r="D1034" t="s">
        <v>54</v>
      </c>
      <c r="E1034" s="3">
        <v>1</v>
      </c>
      <c r="F1034" s="1">
        <f t="shared" si="16"/>
        <v>44308.787430021366</v>
      </c>
      <c r="H1034">
        <v>24387</v>
      </c>
      <c r="I1034" s="32">
        <v>44308.787430021366</v>
      </c>
    </row>
    <row r="1035" spans="1:9" x14ac:dyDescent="0.25">
      <c r="A1035">
        <v>24410</v>
      </c>
      <c r="B1035" s="25" t="s">
        <v>5</v>
      </c>
      <c r="C1035" s="1">
        <v>44300.481407799147</v>
      </c>
      <c r="D1035" t="s">
        <v>54</v>
      </c>
      <c r="E1035" s="3">
        <v>2</v>
      </c>
      <c r="F1035" s="1">
        <f t="shared" si="16"/>
        <v>44300.564741132483</v>
      </c>
      <c r="H1035">
        <v>24410</v>
      </c>
      <c r="I1035" s="32">
        <v>44300.564741132483</v>
      </c>
    </row>
    <row r="1036" spans="1:9" x14ac:dyDescent="0.25">
      <c r="A1036">
        <v>24414</v>
      </c>
      <c r="B1036" s="25" t="s">
        <v>3</v>
      </c>
      <c r="C1036" s="1">
        <v>44376.758733725073</v>
      </c>
      <c r="D1036" t="s">
        <v>54</v>
      </c>
      <c r="E1036" s="3">
        <v>3</v>
      </c>
      <c r="F1036" s="1">
        <f t="shared" si="16"/>
        <v>44376.883733725073</v>
      </c>
      <c r="H1036">
        <v>24414</v>
      </c>
      <c r="I1036" s="32">
        <v>44376.883733725073</v>
      </c>
    </row>
    <row r="1037" spans="1:9" x14ac:dyDescent="0.25">
      <c r="A1037">
        <v>24417</v>
      </c>
      <c r="B1037" s="25" t="s">
        <v>19</v>
      </c>
      <c r="C1037" s="1">
        <v>44375.627560576926</v>
      </c>
      <c r="D1037" t="s">
        <v>54</v>
      </c>
      <c r="E1037" s="3">
        <v>8</v>
      </c>
      <c r="F1037" s="1">
        <f t="shared" si="16"/>
        <v>44375.960893910262</v>
      </c>
      <c r="H1037">
        <v>24417</v>
      </c>
      <c r="I1037" s="32">
        <v>44375.960893910262</v>
      </c>
    </row>
    <row r="1038" spans="1:9" x14ac:dyDescent="0.25">
      <c r="A1038">
        <v>24427</v>
      </c>
      <c r="B1038" s="25" t="s">
        <v>2</v>
      </c>
      <c r="C1038" s="1">
        <v>44294.583587108267</v>
      </c>
      <c r="D1038" t="s">
        <v>54</v>
      </c>
      <c r="E1038" s="3">
        <v>1</v>
      </c>
      <c r="F1038" s="1">
        <f t="shared" si="16"/>
        <v>44294.625253774931</v>
      </c>
      <c r="H1038">
        <v>24427</v>
      </c>
      <c r="I1038" s="32">
        <v>44294.625253774931</v>
      </c>
    </row>
    <row r="1039" spans="1:9" x14ac:dyDescent="0.25">
      <c r="A1039">
        <v>24574</v>
      </c>
      <c r="B1039" s="25" t="s">
        <v>2</v>
      </c>
      <c r="C1039" s="1">
        <v>44297.955021937327</v>
      </c>
      <c r="D1039" t="s">
        <v>54</v>
      </c>
      <c r="E1039" s="3">
        <v>1</v>
      </c>
      <c r="F1039" s="1">
        <f t="shared" si="16"/>
        <v>44297.996688603991</v>
      </c>
      <c r="H1039">
        <v>24574</v>
      </c>
      <c r="I1039" s="32">
        <v>44297.996688603991</v>
      </c>
    </row>
    <row r="1040" spans="1:9" x14ac:dyDescent="0.25">
      <c r="A1040">
        <v>24583</v>
      </c>
      <c r="B1040" s="25" t="s">
        <v>2</v>
      </c>
      <c r="C1040" s="1">
        <v>44345.745823824785</v>
      </c>
      <c r="D1040" t="s">
        <v>54</v>
      </c>
      <c r="E1040" s="3">
        <v>1</v>
      </c>
      <c r="F1040" s="1">
        <f t="shared" si="16"/>
        <v>44345.78749049145</v>
      </c>
      <c r="H1040">
        <v>24583</v>
      </c>
      <c r="I1040" s="32">
        <v>44345.78749049145</v>
      </c>
    </row>
    <row r="1041" spans="1:9" x14ac:dyDescent="0.25">
      <c r="A1041">
        <v>24655</v>
      </c>
      <c r="B1041" s="25" t="s">
        <v>2</v>
      </c>
      <c r="C1041" s="1">
        <v>44374.824544764953</v>
      </c>
      <c r="D1041" t="s">
        <v>54</v>
      </c>
      <c r="E1041" s="3">
        <v>1</v>
      </c>
      <c r="F1041" s="1">
        <f t="shared" si="16"/>
        <v>44374.866211431618</v>
      </c>
      <c r="H1041">
        <v>24655</v>
      </c>
      <c r="I1041" s="32">
        <v>44374.866211431618</v>
      </c>
    </row>
    <row r="1042" spans="1:9" x14ac:dyDescent="0.25">
      <c r="A1042">
        <v>24795</v>
      </c>
      <c r="B1042" s="25" t="s">
        <v>10</v>
      </c>
      <c r="C1042" s="1">
        <v>44339.715473504271</v>
      </c>
      <c r="D1042" t="s">
        <v>54</v>
      </c>
      <c r="E1042" s="3">
        <v>9</v>
      </c>
      <c r="F1042" s="1">
        <f t="shared" si="16"/>
        <v>44340.090473504271</v>
      </c>
      <c r="H1042">
        <v>24795</v>
      </c>
      <c r="I1042" s="32">
        <v>44340.090473504271</v>
      </c>
    </row>
    <row r="1043" spans="1:9" x14ac:dyDescent="0.25">
      <c r="A1043">
        <v>24801</v>
      </c>
      <c r="B1043" s="25" t="s">
        <v>2</v>
      </c>
      <c r="C1043" s="1">
        <v>44307.780725178069</v>
      </c>
      <c r="D1043" t="s">
        <v>54</v>
      </c>
      <c r="E1043" s="3">
        <v>1</v>
      </c>
      <c r="F1043" s="1">
        <f t="shared" si="16"/>
        <v>44307.822391844733</v>
      </c>
      <c r="H1043">
        <v>24801</v>
      </c>
      <c r="I1043" s="32">
        <v>44307.822391844733</v>
      </c>
    </row>
    <row r="1044" spans="1:9" x14ac:dyDescent="0.25">
      <c r="A1044">
        <v>24803</v>
      </c>
      <c r="B1044" s="25" t="s">
        <v>12</v>
      </c>
      <c r="C1044" s="1">
        <v>44330.11358792735</v>
      </c>
      <c r="D1044" t="s">
        <v>54</v>
      </c>
      <c r="E1044" s="3">
        <v>7</v>
      </c>
      <c r="F1044" s="1">
        <f t="shared" si="16"/>
        <v>44330.405254594014</v>
      </c>
      <c r="H1044">
        <v>24803</v>
      </c>
      <c r="I1044" s="32">
        <v>44330.405254594014</v>
      </c>
    </row>
    <row r="1045" spans="1:9" x14ac:dyDescent="0.25">
      <c r="A1045">
        <v>24806</v>
      </c>
      <c r="B1045" s="25" t="s">
        <v>2</v>
      </c>
      <c r="C1045" s="1">
        <v>44310.66036057692</v>
      </c>
      <c r="D1045" t="s">
        <v>54</v>
      </c>
      <c r="E1045" s="3">
        <v>1</v>
      </c>
      <c r="F1045" s="1">
        <f t="shared" si="16"/>
        <v>44310.702027243584</v>
      </c>
      <c r="H1045">
        <v>24806</v>
      </c>
      <c r="I1045" s="32">
        <v>44310.702027243584</v>
      </c>
    </row>
    <row r="1046" spans="1:9" x14ac:dyDescent="0.25">
      <c r="A1046">
        <v>24828</v>
      </c>
      <c r="B1046" s="25" t="s">
        <v>3</v>
      </c>
      <c r="C1046" s="1">
        <v>44405.068416096859</v>
      </c>
      <c r="D1046" t="s">
        <v>54</v>
      </c>
      <c r="E1046" s="3">
        <v>3</v>
      </c>
      <c r="F1046" s="1">
        <f t="shared" si="16"/>
        <v>44405.193416096859</v>
      </c>
      <c r="H1046">
        <v>24828</v>
      </c>
      <c r="I1046" s="32">
        <v>44405.193416096859</v>
      </c>
    </row>
    <row r="1047" spans="1:9" x14ac:dyDescent="0.25">
      <c r="A1047">
        <v>24842</v>
      </c>
      <c r="B1047" s="25" t="s">
        <v>7</v>
      </c>
      <c r="C1047" s="1">
        <v>44302.8390409188</v>
      </c>
      <c r="D1047" t="s">
        <v>54</v>
      </c>
      <c r="E1047" s="3">
        <v>0</v>
      </c>
      <c r="F1047" s="1">
        <f t="shared" si="16"/>
        <v>44302.8390409188</v>
      </c>
      <c r="H1047">
        <v>24842</v>
      </c>
      <c r="I1047" s="32">
        <v>44302.8390409188</v>
      </c>
    </row>
    <row r="1048" spans="1:9" x14ac:dyDescent="0.25">
      <c r="A1048">
        <v>24852</v>
      </c>
      <c r="B1048" s="25" t="s">
        <v>6</v>
      </c>
      <c r="C1048" s="1">
        <v>44341.66453247863</v>
      </c>
      <c r="D1048" t="s">
        <v>54</v>
      </c>
      <c r="E1048" s="3">
        <v>4</v>
      </c>
      <c r="F1048" s="1">
        <f t="shared" si="16"/>
        <v>44341.831199145294</v>
      </c>
      <c r="H1048">
        <v>24852</v>
      </c>
      <c r="I1048" s="32">
        <v>44341.831199145294</v>
      </c>
    </row>
    <row r="1049" spans="1:9" x14ac:dyDescent="0.25">
      <c r="A1049">
        <v>24866</v>
      </c>
      <c r="B1049" s="25" t="s">
        <v>2</v>
      </c>
      <c r="C1049" s="1">
        <v>44341.611996972941</v>
      </c>
      <c r="D1049" t="s">
        <v>54</v>
      </c>
      <c r="E1049" s="3">
        <v>1</v>
      </c>
      <c r="F1049" s="1">
        <f t="shared" si="16"/>
        <v>44341.653663639605</v>
      </c>
      <c r="H1049">
        <v>24866</v>
      </c>
      <c r="I1049" s="32">
        <v>44341.653663639605</v>
      </c>
    </row>
    <row r="1050" spans="1:9" x14ac:dyDescent="0.25">
      <c r="A1050">
        <v>24876</v>
      </c>
      <c r="B1050" s="25" t="s">
        <v>7</v>
      </c>
      <c r="C1050" s="1">
        <v>44365.692266132479</v>
      </c>
      <c r="D1050" t="s">
        <v>54</v>
      </c>
      <c r="E1050" s="3">
        <v>0</v>
      </c>
      <c r="F1050" s="1">
        <f t="shared" si="16"/>
        <v>44365.692266132479</v>
      </c>
      <c r="H1050">
        <v>24876</v>
      </c>
      <c r="I1050" s="32">
        <v>44365.692266132479</v>
      </c>
    </row>
    <row r="1051" spans="1:9" x14ac:dyDescent="0.25">
      <c r="A1051">
        <v>24883</v>
      </c>
      <c r="B1051" s="25" t="s">
        <v>2</v>
      </c>
      <c r="C1051" s="1">
        <v>44317.455491346154</v>
      </c>
      <c r="D1051" t="s">
        <v>54</v>
      </c>
      <c r="E1051" s="3">
        <v>1</v>
      </c>
      <c r="F1051" s="1">
        <f t="shared" si="16"/>
        <v>44317.497158012819</v>
      </c>
      <c r="H1051">
        <v>24883</v>
      </c>
      <c r="I1051" s="32">
        <v>44317.497158012819</v>
      </c>
    </row>
    <row r="1052" spans="1:9" x14ac:dyDescent="0.25">
      <c r="A1052">
        <v>24902</v>
      </c>
      <c r="B1052" s="25" t="s">
        <v>8</v>
      </c>
      <c r="C1052" s="1">
        <v>44389.358546901713</v>
      </c>
      <c r="D1052" t="s">
        <v>54</v>
      </c>
      <c r="E1052" s="3">
        <v>5</v>
      </c>
      <c r="F1052" s="1">
        <f t="shared" si="16"/>
        <v>44389.566880235048</v>
      </c>
      <c r="H1052">
        <v>24902</v>
      </c>
      <c r="I1052" s="32">
        <v>44389.566880235048</v>
      </c>
    </row>
    <row r="1053" spans="1:9" x14ac:dyDescent="0.25">
      <c r="A1053">
        <v>24916</v>
      </c>
      <c r="B1053" s="25" t="s">
        <v>2</v>
      </c>
      <c r="C1053" s="1">
        <v>44285.710390669512</v>
      </c>
      <c r="D1053" t="s">
        <v>54</v>
      </c>
      <c r="E1053" s="3">
        <v>1</v>
      </c>
      <c r="F1053" s="1">
        <f t="shared" si="16"/>
        <v>44285.752057336176</v>
      </c>
      <c r="H1053">
        <v>24916</v>
      </c>
      <c r="I1053" s="32">
        <v>44285.752057336176</v>
      </c>
    </row>
    <row r="1054" spans="1:9" x14ac:dyDescent="0.25">
      <c r="A1054">
        <v>24920</v>
      </c>
      <c r="B1054" s="25" t="s">
        <v>3</v>
      </c>
      <c r="C1054" s="1">
        <v>44303.871871296302</v>
      </c>
      <c r="D1054" t="s">
        <v>54</v>
      </c>
      <c r="E1054" s="3">
        <v>3</v>
      </c>
      <c r="F1054" s="1">
        <f t="shared" si="16"/>
        <v>44303.996871296302</v>
      </c>
      <c r="H1054">
        <v>24920</v>
      </c>
      <c r="I1054" s="32">
        <v>44303.996871296302</v>
      </c>
    </row>
    <row r="1055" spans="1:9" x14ac:dyDescent="0.25">
      <c r="A1055">
        <v>24926</v>
      </c>
      <c r="B1055" s="25" t="s">
        <v>19</v>
      </c>
      <c r="C1055" s="1">
        <v>44309.09504896724</v>
      </c>
      <c r="D1055" t="s">
        <v>54</v>
      </c>
      <c r="E1055" s="3">
        <v>8</v>
      </c>
      <c r="F1055" s="1">
        <f t="shared" si="16"/>
        <v>44309.428382300575</v>
      </c>
      <c r="H1055">
        <v>24926</v>
      </c>
      <c r="I1055" s="32">
        <v>44309.428382300575</v>
      </c>
    </row>
    <row r="1056" spans="1:9" x14ac:dyDescent="0.25">
      <c r="A1056">
        <v>24944</v>
      </c>
      <c r="B1056" s="25" t="s">
        <v>2</v>
      </c>
      <c r="C1056" s="1">
        <v>44345.289865705126</v>
      </c>
      <c r="D1056" t="s">
        <v>54</v>
      </c>
      <c r="E1056" s="3">
        <v>1</v>
      </c>
      <c r="F1056" s="1">
        <f t="shared" si="16"/>
        <v>44345.331532371791</v>
      </c>
      <c r="H1056">
        <v>24944</v>
      </c>
      <c r="I1056" s="32">
        <v>44345.331532371791</v>
      </c>
    </row>
    <row r="1057" spans="1:9" x14ac:dyDescent="0.25">
      <c r="A1057">
        <v>24959</v>
      </c>
      <c r="B1057" s="25" t="s">
        <v>2</v>
      </c>
      <c r="C1057" s="1">
        <v>44378.716493162392</v>
      </c>
      <c r="D1057" t="s">
        <v>54</v>
      </c>
      <c r="E1057" s="3">
        <v>1</v>
      </c>
      <c r="F1057" s="1">
        <f t="shared" si="16"/>
        <v>44378.758159829056</v>
      </c>
      <c r="H1057">
        <v>24959</v>
      </c>
      <c r="I1057" s="32">
        <v>44378.758159829056</v>
      </c>
    </row>
    <row r="1058" spans="1:9" x14ac:dyDescent="0.25">
      <c r="A1058">
        <v>24965</v>
      </c>
      <c r="B1058" s="25" t="s">
        <v>2</v>
      </c>
      <c r="C1058" s="1">
        <v>44344.317008048434</v>
      </c>
      <c r="D1058" t="s">
        <v>54</v>
      </c>
      <c r="E1058" s="3">
        <v>1</v>
      </c>
      <c r="F1058" s="1">
        <f t="shared" si="16"/>
        <v>44344.358674715098</v>
      </c>
      <c r="H1058">
        <v>24965</v>
      </c>
      <c r="I1058" s="32">
        <v>44344.358674715098</v>
      </c>
    </row>
    <row r="1059" spans="1:9" x14ac:dyDescent="0.25">
      <c r="A1059">
        <v>24971</v>
      </c>
      <c r="B1059" s="25" t="s">
        <v>5</v>
      </c>
      <c r="C1059" s="1">
        <v>44345.119338603996</v>
      </c>
      <c r="D1059" t="s">
        <v>54</v>
      </c>
      <c r="E1059" s="3">
        <v>2</v>
      </c>
      <c r="F1059" s="1">
        <f t="shared" si="16"/>
        <v>44345.202671937332</v>
      </c>
      <c r="H1059">
        <v>24971</v>
      </c>
      <c r="I1059" s="32">
        <v>44345.202671937332</v>
      </c>
    </row>
    <row r="1060" spans="1:9" x14ac:dyDescent="0.25">
      <c r="A1060">
        <v>24993</v>
      </c>
      <c r="B1060" s="25" t="s">
        <v>5</v>
      </c>
      <c r="C1060" s="1">
        <v>44290.816640918812</v>
      </c>
      <c r="D1060" t="s">
        <v>54</v>
      </c>
      <c r="E1060" s="3">
        <v>2</v>
      </c>
      <c r="F1060" s="1">
        <f t="shared" si="16"/>
        <v>44290.899974252148</v>
      </c>
      <c r="H1060">
        <v>24993</v>
      </c>
      <c r="I1060" s="32">
        <v>44290.899974252148</v>
      </c>
    </row>
    <row r="1061" spans="1:9" x14ac:dyDescent="0.25">
      <c r="A1061">
        <v>25012</v>
      </c>
      <c r="B1061" s="25" t="s">
        <v>2</v>
      </c>
      <c r="C1061" s="1">
        <v>44301.475101068376</v>
      </c>
      <c r="D1061" t="s">
        <v>54</v>
      </c>
      <c r="E1061" s="3">
        <v>1</v>
      </c>
      <c r="F1061" s="1">
        <f t="shared" si="16"/>
        <v>44301.51676773504</v>
      </c>
      <c r="H1061">
        <v>25012</v>
      </c>
      <c r="I1061" s="32">
        <v>44301.51676773504</v>
      </c>
    </row>
    <row r="1062" spans="1:9" x14ac:dyDescent="0.25">
      <c r="A1062">
        <v>25018</v>
      </c>
      <c r="B1062" s="25" t="s">
        <v>7</v>
      </c>
      <c r="C1062" s="1">
        <v>44376.955263817661</v>
      </c>
      <c r="D1062" t="s">
        <v>54</v>
      </c>
      <c r="E1062" s="3">
        <v>0</v>
      </c>
      <c r="F1062" s="1">
        <f t="shared" si="16"/>
        <v>44376.955263817661</v>
      </c>
      <c r="H1062">
        <v>25018</v>
      </c>
      <c r="I1062" s="32">
        <v>44376.955263817661</v>
      </c>
    </row>
    <row r="1063" spans="1:9" x14ac:dyDescent="0.25">
      <c r="A1063">
        <v>25022</v>
      </c>
      <c r="B1063" s="25" t="s">
        <v>7</v>
      </c>
      <c r="C1063" s="1">
        <v>44339.490154594016</v>
      </c>
      <c r="D1063" t="s">
        <v>54</v>
      </c>
      <c r="E1063" s="3">
        <v>0</v>
      </c>
      <c r="F1063" s="1">
        <f t="shared" si="16"/>
        <v>44339.490154594016</v>
      </c>
      <c r="H1063">
        <v>25022</v>
      </c>
      <c r="I1063" s="32">
        <v>44339.490154594016</v>
      </c>
    </row>
    <row r="1064" spans="1:9" x14ac:dyDescent="0.25">
      <c r="A1064">
        <v>25027</v>
      </c>
      <c r="B1064" s="25" t="s">
        <v>7</v>
      </c>
      <c r="C1064" s="1">
        <v>44376.637284864679</v>
      </c>
      <c r="D1064" t="s">
        <v>54</v>
      </c>
      <c r="E1064" s="3">
        <v>0</v>
      </c>
      <c r="F1064" s="1">
        <f t="shared" si="16"/>
        <v>44376.637284864679</v>
      </c>
      <c r="H1064">
        <v>25027</v>
      </c>
      <c r="I1064" s="32">
        <v>44376.637284864679</v>
      </c>
    </row>
    <row r="1065" spans="1:9" x14ac:dyDescent="0.25">
      <c r="A1065">
        <v>25029</v>
      </c>
      <c r="B1065" s="25" t="s">
        <v>2</v>
      </c>
      <c r="C1065" s="1">
        <v>44386.438443696585</v>
      </c>
      <c r="D1065" t="s">
        <v>54</v>
      </c>
      <c r="E1065" s="3">
        <v>1</v>
      </c>
      <c r="F1065" s="1">
        <f t="shared" si="16"/>
        <v>44386.480110363249</v>
      </c>
      <c r="H1065">
        <v>25029</v>
      </c>
      <c r="I1065" s="32">
        <v>44386.480110363249</v>
      </c>
    </row>
    <row r="1066" spans="1:9" x14ac:dyDescent="0.25">
      <c r="A1066">
        <v>25053</v>
      </c>
      <c r="B1066" s="25" t="s">
        <v>3</v>
      </c>
      <c r="C1066" s="1">
        <v>44371.451238568377</v>
      </c>
      <c r="D1066" t="s">
        <v>54</v>
      </c>
      <c r="E1066" s="3">
        <v>3</v>
      </c>
      <c r="F1066" s="1">
        <f t="shared" si="16"/>
        <v>44371.576238568377</v>
      </c>
      <c r="H1066">
        <v>25053</v>
      </c>
      <c r="I1066" s="32">
        <v>44371.576238568377</v>
      </c>
    </row>
    <row r="1067" spans="1:9" x14ac:dyDescent="0.25">
      <c r="A1067">
        <v>25071</v>
      </c>
      <c r="B1067" s="25" t="s">
        <v>8</v>
      </c>
      <c r="C1067" s="1">
        <v>44316.184029843309</v>
      </c>
      <c r="D1067" t="s">
        <v>54</v>
      </c>
      <c r="E1067" s="3">
        <v>5</v>
      </c>
      <c r="F1067" s="1">
        <f t="shared" si="16"/>
        <v>44316.392363176645</v>
      </c>
      <c r="H1067">
        <v>25071</v>
      </c>
      <c r="I1067" s="32">
        <v>44316.392363176645</v>
      </c>
    </row>
    <row r="1068" spans="1:9" x14ac:dyDescent="0.25">
      <c r="A1068">
        <v>25077</v>
      </c>
      <c r="B1068" s="25" t="s">
        <v>2</v>
      </c>
      <c r="C1068" s="1">
        <v>44335.5537349359</v>
      </c>
      <c r="D1068" t="s">
        <v>54</v>
      </c>
      <c r="E1068" s="3">
        <v>1</v>
      </c>
      <c r="F1068" s="1">
        <f t="shared" si="16"/>
        <v>44335.595401602564</v>
      </c>
      <c r="H1068">
        <v>25077</v>
      </c>
      <c r="I1068" s="32">
        <v>44335.595401602564</v>
      </c>
    </row>
    <row r="1069" spans="1:9" x14ac:dyDescent="0.25">
      <c r="A1069">
        <v>25105</v>
      </c>
      <c r="B1069" s="25" t="s">
        <v>2</v>
      </c>
      <c r="C1069" s="1">
        <v>44294.924565170935</v>
      </c>
      <c r="D1069" t="s">
        <v>54</v>
      </c>
      <c r="E1069" s="3">
        <v>1</v>
      </c>
      <c r="F1069" s="1">
        <f t="shared" si="16"/>
        <v>44294.966231837599</v>
      </c>
      <c r="H1069">
        <v>25105</v>
      </c>
      <c r="I1069" s="32">
        <v>44294.966231837599</v>
      </c>
    </row>
    <row r="1070" spans="1:9" x14ac:dyDescent="0.25">
      <c r="A1070">
        <v>25140</v>
      </c>
      <c r="B1070" s="25" t="s">
        <v>7</v>
      </c>
      <c r="C1070" s="1">
        <v>44374.973264743589</v>
      </c>
      <c r="D1070" t="s">
        <v>54</v>
      </c>
      <c r="E1070" s="3">
        <v>0</v>
      </c>
      <c r="F1070" s="1">
        <f t="shared" si="16"/>
        <v>44374.973264743589</v>
      </c>
      <c r="H1070">
        <v>25140</v>
      </c>
      <c r="I1070" s="32">
        <v>44374.973264743589</v>
      </c>
    </row>
    <row r="1071" spans="1:9" x14ac:dyDescent="0.25">
      <c r="A1071">
        <v>25189</v>
      </c>
      <c r="B1071" s="25" t="s">
        <v>2</v>
      </c>
      <c r="C1071" s="1">
        <v>44311.058506837602</v>
      </c>
      <c r="D1071" t="s">
        <v>54</v>
      </c>
      <c r="E1071" s="3">
        <v>1</v>
      </c>
      <c r="F1071" s="1">
        <f t="shared" si="16"/>
        <v>44311.100173504266</v>
      </c>
      <c r="H1071">
        <v>25189</v>
      </c>
      <c r="I1071" s="32">
        <v>44311.100173504266</v>
      </c>
    </row>
    <row r="1072" spans="1:9" x14ac:dyDescent="0.25">
      <c r="A1072">
        <v>25289</v>
      </c>
      <c r="B1072" s="25" t="s">
        <v>17</v>
      </c>
      <c r="C1072" s="1">
        <v>44302.350003383188</v>
      </c>
      <c r="D1072" t="s">
        <v>54</v>
      </c>
      <c r="E1072" s="3">
        <v>-8</v>
      </c>
      <c r="F1072" s="1">
        <f t="shared" si="16"/>
        <v>44302.016670049852</v>
      </c>
      <c r="H1072">
        <v>25289</v>
      </c>
      <c r="I1072" s="32">
        <v>44302.016670049852</v>
      </c>
    </row>
    <row r="1073" spans="1:9" x14ac:dyDescent="0.25">
      <c r="A1073">
        <v>25304</v>
      </c>
      <c r="B1073" s="25" t="s">
        <v>2</v>
      </c>
      <c r="C1073" s="1">
        <v>44306.407957763528</v>
      </c>
      <c r="D1073" t="s">
        <v>54</v>
      </c>
      <c r="E1073" s="3">
        <v>1</v>
      </c>
      <c r="F1073" s="1">
        <f t="shared" si="16"/>
        <v>44306.449624430192</v>
      </c>
      <c r="H1073">
        <v>25304</v>
      </c>
      <c r="I1073" s="32">
        <v>44306.449624430192</v>
      </c>
    </row>
    <row r="1074" spans="1:9" x14ac:dyDescent="0.25">
      <c r="A1074">
        <v>25332</v>
      </c>
      <c r="B1074" s="25" t="s">
        <v>2</v>
      </c>
      <c r="C1074" s="1">
        <v>44302.0065968661</v>
      </c>
      <c r="D1074" t="s">
        <v>54</v>
      </c>
      <c r="E1074" s="3">
        <v>1</v>
      </c>
      <c r="F1074" s="1">
        <f t="shared" si="16"/>
        <v>44302.048263532764</v>
      </c>
      <c r="H1074">
        <v>25332</v>
      </c>
      <c r="I1074" s="32">
        <v>44302.048263532764</v>
      </c>
    </row>
    <row r="1075" spans="1:9" x14ac:dyDescent="0.25">
      <c r="A1075">
        <v>25336</v>
      </c>
      <c r="B1075" s="25" t="s">
        <v>3</v>
      </c>
      <c r="C1075" s="1">
        <v>44374.254893482903</v>
      </c>
      <c r="D1075" t="s">
        <v>54</v>
      </c>
      <c r="E1075" s="3">
        <v>3</v>
      </c>
      <c r="F1075" s="1">
        <f t="shared" si="16"/>
        <v>44374.379893482903</v>
      </c>
      <c r="H1075">
        <v>25336</v>
      </c>
      <c r="I1075" s="32">
        <v>44374.379893482903</v>
      </c>
    </row>
    <row r="1076" spans="1:9" x14ac:dyDescent="0.25">
      <c r="A1076">
        <v>25349</v>
      </c>
      <c r="B1076" s="25" t="s">
        <v>7</v>
      </c>
      <c r="C1076" s="1">
        <v>44308.93343539886</v>
      </c>
      <c r="D1076" t="s">
        <v>54</v>
      </c>
      <c r="E1076" s="3">
        <v>0</v>
      </c>
      <c r="F1076" s="1">
        <f t="shared" si="16"/>
        <v>44308.93343539886</v>
      </c>
      <c r="H1076">
        <v>25349</v>
      </c>
      <c r="I1076" s="32">
        <v>44308.93343539886</v>
      </c>
    </row>
    <row r="1077" spans="1:9" x14ac:dyDescent="0.25">
      <c r="A1077">
        <v>25354</v>
      </c>
      <c r="B1077" s="25" t="s">
        <v>5</v>
      </c>
      <c r="C1077" s="1">
        <v>44299.620421225074</v>
      </c>
      <c r="D1077" t="s">
        <v>54</v>
      </c>
      <c r="E1077" s="3">
        <v>2</v>
      </c>
      <c r="F1077" s="1">
        <f t="shared" si="16"/>
        <v>44299.70375455841</v>
      </c>
      <c r="H1077">
        <v>25354</v>
      </c>
      <c r="I1077" s="32">
        <v>44299.70375455841</v>
      </c>
    </row>
    <row r="1078" spans="1:9" x14ac:dyDescent="0.25">
      <c r="A1078">
        <v>25376</v>
      </c>
      <c r="B1078" s="25" t="s">
        <v>7</v>
      </c>
      <c r="C1078" s="1">
        <v>44309.506548290599</v>
      </c>
      <c r="D1078" t="s">
        <v>54</v>
      </c>
      <c r="E1078" s="3">
        <v>0</v>
      </c>
      <c r="F1078" s="1">
        <f t="shared" si="16"/>
        <v>44309.506548290599</v>
      </c>
      <c r="H1078">
        <v>25376</v>
      </c>
      <c r="I1078" s="32">
        <v>44309.506548290599</v>
      </c>
    </row>
    <row r="1079" spans="1:9" x14ac:dyDescent="0.25">
      <c r="A1079">
        <v>25391</v>
      </c>
      <c r="B1079" s="25" t="s">
        <v>18</v>
      </c>
      <c r="C1079" s="1">
        <v>44376.592290954417</v>
      </c>
      <c r="D1079" t="s">
        <v>54</v>
      </c>
      <c r="E1079" s="3">
        <v>-4</v>
      </c>
      <c r="F1079" s="1">
        <f t="shared" si="16"/>
        <v>44376.425624287753</v>
      </c>
      <c r="H1079">
        <v>25391</v>
      </c>
      <c r="I1079" s="32">
        <v>44376.425624287753</v>
      </c>
    </row>
    <row r="1080" spans="1:9" x14ac:dyDescent="0.25">
      <c r="A1080">
        <v>25411</v>
      </c>
      <c r="B1080" s="25" t="s">
        <v>7</v>
      </c>
      <c r="C1080" s="1">
        <v>44325.010068447293</v>
      </c>
      <c r="D1080" t="s">
        <v>54</v>
      </c>
      <c r="E1080" s="3">
        <v>0</v>
      </c>
      <c r="F1080" s="1">
        <f t="shared" si="16"/>
        <v>44325.010068447293</v>
      </c>
      <c r="H1080">
        <v>25411</v>
      </c>
      <c r="I1080" s="32">
        <v>44325.010068447293</v>
      </c>
    </row>
    <row r="1081" spans="1:9" x14ac:dyDescent="0.25">
      <c r="A1081">
        <v>25419</v>
      </c>
      <c r="B1081" s="25" t="s">
        <v>7</v>
      </c>
      <c r="C1081" s="1">
        <v>44306.19973304843</v>
      </c>
      <c r="D1081" t="s">
        <v>54</v>
      </c>
      <c r="E1081" s="3">
        <v>0</v>
      </c>
      <c r="F1081" s="1">
        <f t="shared" si="16"/>
        <v>44306.19973304843</v>
      </c>
      <c r="H1081">
        <v>25419</v>
      </c>
      <c r="I1081" s="32">
        <v>44306.19973304843</v>
      </c>
    </row>
    <row r="1082" spans="1:9" x14ac:dyDescent="0.25">
      <c r="A1082">
        <v>25457</v>
      </c>
      <c r="B1082" s="25" t="s">
        <v>21</v>
      </c>
      <c r="C1082" s="1">
        <v>44305.369169159545</v>
      </c>
      <c r="D1082" t="s">
        <v>54</v>
      </c>
      <c r="E1082" s="3">
        <v>-9</v>
      </c>
      <c r="F1082" s="1">
        <f t="shared" si="16"/>
        <v>44304.994169159545</v>
      </c>
      <c r="H1082">
        <v>25457</v>
      </c>
      <c r="I1082" s="32">
        <v>44304.994169159545</v>
      </c>
    </row>
    <row r="1083" spans="1:9" x14ac:dyDescent="0.25">
      <c r="A1083">
        <v>25505</v>
      </c>
      <c r="B1083" s="25" t="s">
        <v>7</v>
      </c>
      <c r="C1083" s="1">
        <v>44346.292029594013</v>
      </c>
      <c r="D1083" t="s">
        <v>54</v>
      </c>
      <c r="E1083" s="3">
        <v>0</v>
      </c>
      <c r="F1083" s="1">
        <f t="shared" si="16"/>
        <v>44346.292029594013</v>
      </c>
      <c r="H1083">
        <v>25505</v>
      </c>
      <c r="I1083" s="32">
        <v>44346.292029594013</v>
      </c>
    </row>
    <row r="1084" spans="1:9" x14ac:dyDescent="0.25">
      <c r="A1084">
        <v>25524</v>
      </c>
      <c r="B1084" s="25" t="s">
        <v>5</v>
      </c>
      <c r="C1084" s="1">
        <v>44309.542352243589</v>
      </c>
      <c r="D1084" t="s">
        <v>54</v>
      </c>
      <c r="E1084" s="3">
        <v>2</v>
      </c>
      <c r="F1084" s="1">
        <f t="shared" si="16"/>
        <v>44309.625685576924</v>
      </c>
      <c r="H1084">
        <v>25524</v>
      </c>
      <c r="I1084" s="32">
        <v>44309.625685576924</v>
      </c>
    </row>
    <row r="1085" spans="1:9" x14ac:dyDescent="0.25">
      <c r="A1085">
        <v>25584</v>
      </c>
      <c r="B1085" s="25" t="s">
        <v>2</v>
      </c>
      <c r="C1085" s="1">
        <v>44340.327363782053</v>
      </c>
      <c r="D1085" t="s">
        <v>54</v>
      </c>
      <c r="E1085" s="3">
        <v>1</v>
      </c>
      <c r="F1085" s="1">
        <f t="shared" si="16"/>
        <v>44340.369030448717</v>
      </c>
      <c r="H1085">
        <v>25584</v>
      </c>
      <c r="I1085" s="32">
        <v>44340.369030448717</v>
      </c>
    </row>
    <row r="1086" spans="1:9" x14ac:dyDescent="0.25">
      <c r="A1086">
        <v>25608</v>
      </c>
      <c r="B1086" s="25" t="s">
        <v>3</v>
      </c>
      <c r="C1086" s="1">
        <v>44293.057394159543</v>
      </c>
      <c r="D1086" t="s">
        <v>54</v>
      </c>
      <c r="E1086" s="3">
        <v>3</v>
      </c>
      <c r="F1086" s="1">
        <f t="shared" si="16"/>
        <v>44293.182394159543</v>
      </c>
      <c r="H1086">
        <v>25608</v>
      </c>
      <c r="I1086" s="32">
        <v>44293.182394159543</v>
      </c>
    </row>
    <row r="1087" spans="1:9" x14ac:dyDescent="0.25">
      <c r="A1087">
        <v>25635</v>
      </c>
      <c r="B1087" s="25" t="s">
        <v>2</v>
      </c>
      <c r="C1087" s="1">
        <v>44361.810064280624</v>
      </c>
      <c r="D1087" t="s">
        <v>54</v>
      </c>
      <c r="E1087" s="3">
        <v>1</v>
      </c>
      <c r="F1087" s="1">
        <f t="shared" si="16"/>
        <v>44361.851730947288</v>
      </c>
      <c r="H1087">
        <v>25635</v>
      </c>
      <c r="I1087" s="32">
        <v>44361.851730947288</v>
      </c>
    </row>
    <row r="1088" spans="1:9" x14ac:dyDescent="0.25">
      <c r="A1088">
        <v>25653</v>
      </c>
      <c r="B1088" s="25" t="s">
        <v>9</v>
      </c>
      <c r="C1088" s="1">
        <v>44336.865543696586</v>
      </c>
      <c r="D1088" t="s">
        <v>54</v>
      </c>
      <c r="E1088" s="3">
        <v>6</v>
      </c>
      <c r="F1088" s="1">
        <f t="shared" si="16"/>
        <v>44337.115543696586</v>
      </c>
      <c r="H1088">
        <v>25653</v>
      </c>
      <c r="I1088" s="32">
        <v>44337.115543696586</v>
      </c>
    </row>
    <row r="1089" spans="1:9" x14ac:dyDescent="0.25">
      <c r="A1089">
        <v>25713</v>
      </c>
      <c r="B1089" s="25" t="s">
        <v>2</v>
      </c>
      <c r="C1089" s="1">
        <v>44378.179762143875</v>
      </c>
      <c r="D1089" t="s">
        <v>54</v>
      </c>
      <c r="E1089" s="3">
        <v>1</v>
      </c>
      <c r="F1089" s="1">
        <f t="shared" si="16"/>
        <v>44378.221428810539</v>
      </c>
      <c r="H1089">
        <v>25713</v>
      </c>
      <c r="I1089" s="32">
        <v>44378.221428810539</v>
      </c>
    </row>
    <row r="1090" spans="1:9" x14ac:dyDescent="0.25">
      <c r="A1090">
        <v>25765</v>
      </c>
      <c r="B1090" s="25" t="s">
        <v>20</v>
      </c>
      <c r="C1090" s="1">
        <v>44310.498427884617</v>
      </c>
      <c r="D1090" t="s">
        <v>54</v>
      </c>
      <c r="E1090" s="3">
        <v>-6</v>
      </c>
      <c r="F1090" s="1">
        <f t="shared" si="16"/>
        <v>44310.248427884617</v>
      </c>
      <c r="H1090">
        <v>25765</v>
      </c>
      <c r="I1090" s="32">
        <v>44310.248427884617</v>
      </c>
    </row>
    <row r="1091" spans="1:9" x14ac:dyDescent="0.25">
      <c r="A1091">
        <v>25787</v>
      </c>
      <c r="B1091" s="25" t="s">
        <v>2</v>
      </c>
      <c r="C1091" s="1">
        <v>44372.949521937328</v>
      </c>
      <c r="D1091" t="s">
        <v>54</v>
      </c>
      <c r="E1091" s="3">
        <v>1</v>
      </c>
      <c r="F1091" s="1">
        <f t="shared" si="16"/>
        <v>44372.991188603992</v>
      </c>
      <c r="H1091">
        <v>25787</v>
      </c>
      <c r="I1091" s="32">
        <v>44372.991188603992</v>
      </c>
    </row>
    <row r="1092" spans="1:9" x14ac:dyDescent="0.25">
      <c r="A1092">
        <v>25800</v>
      </c>
      <c r="B1092" s="25" t="s">
        <v>3</v>
      </c>
      <c r="C1092" s="1">
        <v>44317.197131445864</v>
      </c>
      <c r="D1092" t="s">
        <v>54</v>
      </c>
      <c r="E1092" s="3">
        <v>3</v>
      </c>
      <c r="F1092" s="1">
        <f t="shared" si="16"/>
        <v>44317.322131445864</v>
      </c>
      <c r="H1092">
        <v>25800</v>
      </c>
      <c r="I1092" s="32">
        <v>44317.322131445864</v>
      </c>
    </row>
    <row r="1093" spans="1:9" x14ac:dyDescent="0.25">
      <c r="A1093">
        <v>25805</v>
      </c>
      <c r="B1093" s="25" t="s">
        <v>2</v>
      </c>
      <c r="C1093" s="1">
        <v>44372.816526032766</v>
      </c>
      <c r="D1093" t="s">
        <v>54</v>
      </c>
      <c r="E1093" s="3">
        <v>1</v>
      </c>
      <c r="F1093" s="1">
        <f t="shared" si="16"/>
        <v>44372.85819269943</v>
      </c>
      <c r="H1093">
        <v>25805</v>
      </c>
      <c r="I1093" s="32">
        <v>44372.85819269943</v>
      </c>
    </row>
    <row r="1094" spans="1:9" x14ac:dyDescent="0.25">
      <c r="A1094">
        <v>25809</v>
      </c>
      <c r="B1094" s="25" t="s">
        <v>5</v>
      </c>
      <c r="C1094" s="1">
        <v>44371.884695014247</v>
      </c>
      <c r="D1094" t="s">
        <v>54</v>
      </c>
      <c r="E1094" s="3">
        <v>2</v>
      </c>
      <c r="F1094" s="1">
        <f t="shared" ref="F1094:F1157" si="17">C1094+E1094/24</f>
        <v>44371.968028347583</v>
      </c>
      <c r="H1094">
        <v>25809</v>
      </c>
      <c r="I1094" s="32">
        <v>44371.968028347583</v>
      </c>
    </row>
    <row r="1095" spans="1:9" x14ac:dyDescent="0.25">
      <c r="A1095">
        <v>25813</v>
      </c>
      <c r="B1095" s="25" t="s">
        <v>3</v>
      </c>
      <c r="C1095" s="1">
        <v>44313.542456552714</v>
      </c>
      <c r="D1095" t="s">
        <v>54</v>
      </c>
      <c r="E1095" s="3">
        <v>3</v>
      </c>
      <c r="F1095" s="1">
        <f t="shared" si="17"/>
        <v>44313.667456552714</v>
      </c>
      <c r="H1095">
        <v>25813</v>
      </c>
      <c r="I1095" s="32">
        <v>44313.667456552714</v>
      </c>
    </row>
    <row r="1096" spans="1:9" x14ac:dyDescent="0.25">
      <c r="A1096">
        <v>25822</v>
      </c>
      <c r="B1096" s="25" t="s">
        <v>2</v>
      </c>
      <c r="C1096" s="1">
        <v>44308.782542984329</v>
      </c>
      <c r="D1096" t="s">
        <v>54</v>
      </c>
      <c r="E1096" s="3">
        <v>1</v>
      </c>
      <c r="F1096" s="1">
        <f t="shared" si="17"/>
        <v>44308.824209650993</v>
      </c>
      <c r="H1096">
        <v>25822</v>
      </c>
      <c r="I1096" s="32">
        <v>44308.824209650993</v>
      </c>
    </row>
    <row r="1097" spans="1:9" x14ac:dyDescent="0.25">
      <c r="A1097">
        <v>25838</v>
      </c>
      <c r="B1097" s="25" t="s">
        <v>2</v>
      </c>
      <c r="C1097" s="1">
        <v>44378.588408262112</v>
      </c>
      <c r="D1097" t="s">
        <v>54</v>
      </c>
      <c r="E1097" s="3">
        <v>1</v>
      </c>
      <c r="F1097" s="1">
        <f t="shared" si="17"/>
        <v>44378.630074928777</v>
      </c>
      <c r="H1097">
        <v>25838</v>
      </c>
      <c r="I1097" s="32">
        <v>44378.630074928777</v>
      </c>
    </row>
    <row r="1098" spans="1:9" x14ac:dyDescent="0.25">
      <c r="A1098">
        <v>25839</v>
      </c>
      <c r="B1098" s="25" t="s">
        <v>12</v>
      </c>
      <c r="C1098" s="1">
        <v>44295.739258725072</v>
      </c>
      <c r="D1098" t="s">
        <v>54</v>
      </c>
      <c r="E1098" s="3">
        <v>7</v>
      </c>
      <c r="F1098" s="1">
        <f t="shared" si="17"/>
        <v>44296.030925391737</v>
      </c>
      <c r="H1098">
        <v>25839</v>
      </c>
      <c r="I1098" s="32">
        <v>44296.030925391737</v>
      </c>
    </row>
    <row r="1099" spans="1:9" x14ac:dyDescent="0.25">
      <c r="A1099">
        <v>25851</v>
      </c>
      <c r="B1099" s="25" t="s">
        <v>6</v>
      </c>
      <c r="C1099" s="1">
        <v>44375.949493482905</v>
      </c>
      <c r="D1099" t="s">
        <v>54</v>
      </c>
      <c r="E1099" s="3">
        <v>4</v>
      </c>
      <c r="F1099" s="1">
        <f t="shared" si="17"/>
        <v>44376.11616014957</v>
      </c>
      <c r="H1099">
        <v>25851</v>
      </c>
      <c r="I1099" s="32">
        <v>44376.11616014957</v>
      </c>
    </row>
    <row r="1100" spans="1:9" x14ac:dyDescent="0.25">
      <c r="A1100">
        <v>25925</v>
      </c>
      <c r="B1100" s="25" t="s">
        <v>2</v>
      </c>
      <c r="C1100" s="1">
        <v>44367.144798112538</v>
      </c>
      <c r="D1100" t="s">
        <v>54</v>
      </c>
      <c r="E1100" s="3">
        <v>1</v>
      </c>
      <c r="F1100" s="1">
        <f t="shared" si="17"/>
        <v>44367.186464779203</v>
      </c>
      <c r="H1100">
        <v>25925</v>
      </c>
      <c r="I1100" s="32">
        <v>44367.186464779203</v>
      </c>
    </row>
    <row r="1101" spans="1:9" x14ac:dyDescent="0.25">
      <c r="A1101">
        <v>25953</v>
      </c>
      <c r="B1101" s="25" t="s">
        <v>2</v>
      </c>
      <c r="C1101" s="1">
        <v>44310.590345584053</v>
      </c>
      <c r="D1101" t="s">
        <v>54</v>
      </c>
      <c r="E1101" s="3">
        <v>1</v>
      </c>
      <c r="F1101" s="1">
        <f t="shared" si="17"/>
        <v>44310.632012250717</v>
      </c>
      <c r="H1101">
        <v>25953</v>
      </c>
      <c r="I1101" s="32">
        <v>44310.632012250717</v>
      </c>
    </row>
    <row r="1102" spans="1:9" x14ac:dyDescent="0.25">
      <c r="A1102">
        <v>25970</v>
      </c>
      <c r="B1102" s="25" t="s">
        <v>9</v>
      </c>
      <c r="C1102" s="1">
        <v>44339.881173789174</v>
      </c>
      <c r="D1102" t="s">
        <v>54</v>
      </c>
      <c r="E1102" s="3">
        <v>6</v>
      </c>
      <c r="F1102" s="1">
        <f t="shared" si="17"/>
        <v>44340.131173789174</v>
      </c>
      <c r="H1102">
        <v>25970</v>
      </c>
      <c r="I1102" s="32">
        <v>44340.131173789174</v>
      </c>
    </row>
    <row r="1103" spans="1:9" x14ac:dyDescent="0.25">
      <c r="A1103">
        <v>25998</v>
      </c>
      <c r="B1103" s="25" t="s">
        <v>5</v>
      </c>
      <c r="C1103" s="1">
        <v>44319.518839031341</v>
      </c>
      <c r="D1103" t="s">
        <v>54</v>
      </c>
      <c r="E1103" s="3">
        <v>2</v>
      </c>
      <c r="F1103" s="1">
        <f t="shared" si="17"/>
        <v>44319.602172364677</v>
      </c>
      <c r="H1103">
        <v>25998</v>
      </c>
      <c r="I1103" s="32">
        <v>44319.602172364677</v>
      </c>
    </row>
    <row r="1104" spans="1:9" x14ac:dyDescent="0.25">
      <c r="A1104">
        <v>26005</v>
      </c>
      <c r="B1104" s="25" t="s">
        <v>12</v>
      </c>
      <c r="C1104" s="1">
        <v>44366.882797329061</v>
      </c>
      <c r="D1104" t="s">
        <v>54</v>
      </c>
      <c r="E1104" s="3">
        <v>7</v>
      </c>
      <c r="F1104" s="1">
        <f t="shared" si="17"/>
        <v>44367.174463995725</v>
      </c>
      <c r="H1104">
        <v>26005</v>
      </c>
      <c r="I1104" s="32">
        <v>44367.174463995725</v>
      </c>
    </row>
    <row r="1105" spans="1:9" x14ac:dyDescent="0.25">
      <c r="A1105">
        <v>26006</v>
      </c>
      <c r="B1105" s="25" t="s">
        <v>3</v>
      </c>
      <c r="C1105" s="1">
        <v>44345.648149465807</v>
      </c>
      <c r="D1105" t="s">
        <v>54</v>
      </c>
      <c r="E1105" s="3">
        <v>3</v>
      </c>
      <c r="F1105" s="1">
        <f t="shared" si="17"/>
        <v>44345.773149465807</v>
      </c>
      <c r="H1105">
        <v>26006</v>
      </c>
      <c r="I1105" s="32">
        <v>44345.773149465807</v>
      </c>
    </row>
    <row r="1106" spans="1:9" x14ac:dyDescent="0.25">
      <c r="A1106">
        <v>26022</v>
      </c>
      <c r="B1106" s="25" t="s">
        <v>2</v>
      </c>
      <c r="C1106" s="1">
        <v>44372.916544408828</v>
      </c>
      <c r="D1106" t="s">
        <v>54</v>
      </c>
      <c r="E1106" s="3">
        <v>1</v>
      </c>
      <c r="F1106" s="1">
        <f t="shared" si="17"/>
        <v>44372.958211075493</v>
      </c>
      <c r="H1106">
        <v>26022</v>
      </c>
      <c r="I1106" s="32">
        <v>44372.958211075493</v>
      </c>
    </row>
    <row r="1107" spans="1:9" x14ac:dyDescent="0.25">
      <c r="A1107">
        <v>26042</v>
      </c>
      <c r="B1107" s="25" t="s">
        <v>7</v>
      </c>
      <c r="C1107" s="1">
        <v>44315.598531623931</v>
      </c>
      <c r="D1107" t="s">
        <v>54</v>
      </c>
      <c r="E1107" s="3">
        <v>0</v>
      </c>
      <c r="F1107" s="1">
        <f t="shared" si="17"/>
        <v>44315.598531623931</v>
      </c>
      <c r="H1107">
        <v>26042</v>
      </c>
      <c r="I1107" s="32">
        <v>44315.598531623931</v>
      </c>
    </row>
    <row r="1108" spans="1:9" x14ac:dyDescent="0.25">
      <c r="A1108">
        <v>26058</v>
      </c>
      <c r="B1108" s="25" t="s">
        <v>5</v>
      </c>
      <c r="C1108" s="1">
        <v>44306.814019764948</v>
      </c>
      <c r="D1108" t="s">
        <v>54</v>
      </c>
      <c r="E1108" s="3">
        <v>2</v>
      </c>
      <c r="F1108" s="1">
        <f t="shared" si="17"/>
        <v>44306.897353098284</v>
      </c>
      <c r="H1108">
        <v>26058</v>
      </c>
      <c r="I1108" s="32">
        <v>44306.897353098284</v>
      </c>
    </row>
    <row r="1109" spans="1:9" x14ac:dyDescent="0.25">
      <c r="A1109">
        <v>26092</v>
      </c>
      <c r="B1109" s="25" t="s">
        <v>3</v>
      </c>
      <c r="C1109" s="1">
        <v>44287.197040242165</v>
      </c>
      <c r="D1109" t="s">
        <v>54</v>
      </c>
      <c r="E1109" s="3">
        <v>3</v>
      </c>
      <c r="F1109" s="1">
        <f t="shared" si="17"/>
        <v>44287.322040242165</v>
      </c>
      <c r="H1109">
        <v>26092</v>
      </c>
      <c r="I1109" s="32">
        <v>44287.322040242165</v>
      </c>
    </row>
    <row r="1110" spans="1:9" x14ac:dyDescent="0.25">
      <c r="A1110">
        <v>26094</v>
      </c>
      <c r="B1110" s="25" t="s">
        <v>7</v>
      </c>
      <c r="C1110" s="1">
        <v>44308.884441595445</v>
      </c>
      <c r="D1110" t="s">
        <v>54</v>
      </c>
      <c r="E1110" s="3">
        <v>0</v>
      </c>
      <c r="F1110" s="1">
        <f t="shared" si="17"/>
        <v>44308.884441595445</v>
      </c>
      <c r="H1110">
        <v>26094</v>
      </c>
      <c r="I1110" s="32">
        <v>44308.884441595445</v>
      </c>
    </row>
    <row r="1111" spans="1:9" x14ac:dyDescent="0.25">
      <c r="A1111">
        <v>26117</v>
      </c>
      <c r="B1111" s="25" t="s">
        <v>5</v>
      </c>
      <c r="C1111" s="1">
        <v>44344.495916631058</v>
      </c>
      <c r="D1111" t="s">
        <v>54</v>
      </c>
      <c r="E1111" s="3">
        <v>2</v>
      </c>
      <c r="F1111" s="1">
        <f t="shared" si="17"/>
        <v>44344.579249964394</v>
      </c>
      <c r="H1111">
        <v>26117</v>
      </c>
      <c r="I1111" s="32">
        <v>44344.579249964394</v>
      </c>
    </row>
    <row r="1112" spans="1:9" x14ac:dyDescent="0.25">
      <c r="A1112">
        <v>26124</v>
      </c>
      <c r="B1112" s="25" t="s">
        <v>3</v>
      </c>
      <c r="C1112" s="1">
        <v>44375.009743625364</v>
      </c>
      <c r="D1112" t="s">
        <v>54</v>
      </c>
      <c r="E1112" s="3">
        <v>3</v>
      </c>
      <c r="F1112" s="1">
        <f t="shared" si="17"/>
        <v>44375.134743625364</v>
      </c>
      <c r="H1112">
        <v>26124</v>
      </c>
      <c r="I1112" s="32">
        <v>44375.134743625364</v>
      </c>
    </row>
    <row r="1113" spans="1:9" x14ac:dyDescent="0.25">
      <c r="A1113">
        <v>26182</v>
      </c>
      <c r="B1113" s="25" t="s">
        <v>3</v>
      </c>
      <c r="C1113" s="1">
        <v>44358.846086894584</v>
      </c>
      <c r="D1113" t="s">
        <v>54</v>
      </c>
      <c r="E1113" s="3">
        <v>3</v>
      </c>
      <c r="F1113" s="1">
        <f t="shared" si="17"/>
        <v>44358.971086894584</v>
      </c>
      <c r="H1113">
        <v>26182</v>
      </c>
      <c r="I1113" s="32">
        <v>44358.971086894584</v>
      </c>
    </row>
    <row r="1114" spans="1:9" x14ac:dyDescent="0.25">
      <c r="A1114">
        <v>26245</v>
      </c>
      <c r="B1114" s="25" t="s">
        <v>5</v>
      </c>
      <c r="C1114" s="1">
        <v>44333.223296901713</v>
      </c>
      <c r="D1114" t="s">
        <v>54</v>
      </c>
      <c r="E1114" s="3">
        <v>2</v>
      </c>
      <c r="F1114" s="1">
        <f t="shared" si="17"/>
        <v>44333.306630235049</v>
      </c>
      <c r="H1114">
        <v>26245</v>
      </c>
      <c r="I1114" s="32">
        <v>44333.306630235049</v>
      </c>
    </row>
    <row r="1115" spans="1:9" x14ac:dyDescent="0.25">
      <c r="A1115">
        <v>26281</v>
      </c>
      <c r="B1115" s="25" t="s">
        <v>2</v>
      </c>
      <c r="C1115" s="1">
        <v>44316.160437215105</v>
      </c>
      <c r="D1115" t="s">
        <v>54</v>
      </c>
      <c r="E1115" s="3">
        <v>1</v>
      </c>
      <c r="F1115" s="1">
        <f t="shared" si="17"/>
        <v>44316.202103881769</v>
      </c>
      <c r="H1115">
        <v>26281</v>
      </c>
      <c r="I1115" s="32">
        <v>44316.202103881769</v>
      </c>
    </row>
    <row r="1116" spans="1:9" x14ac:dyDescent="0.25">
      <c r="A1116">
        <v>26318</v>
      </c>
      <c r="B1116" s="25" t="s">
        <v>2</v>
      </c>
      <c r="C1116" s="1">
        <v>44406.425030519946</v>
      </c>
      <c r="D1116" t="s">
        <v>54</v>
      </c>
      <c r="E1116" s="3">
        <v>1</v>
      </c>
      <c r="F1116" s="1">
        <f t="shared" si="17"/>
        <v>44406.46669718661</v>
      </c>
      <c r="H1116">
        <v>26318</v>
      </c>
      <c r="I1116" s="32">
        <v>44406.46669718661</v>
      </c>
    </row>
    <row r="1117" spans="1:9" x14ac:dyDescent="0.25">
      <c r="A1117">
        <v>26332</v>
      </c>
      <c r="B1117" s="25" t="s">
        <v>2</v>
      </c>
      <c r="C1117" s="1">
        <v>44303.979857799139</v>
      </c>
      <c r="D1117" t="s">
        <v>54</v>
      </c>
      <c r="E1117" s="3">
        <v>1</v>
      </c>
      <c r="F1117" s="1">
        <f t="shared" si="17"/>
        <v>44304.021524465803</v>
      </c>
      <c r="H1117">
        <v>26332</v>
      </c>
      <c r="I1117" s="32">
        <v>44304.021524465803</v>
      </c>
    </row>
    <row r="1118" spans="1:9" x14ac:dyDescent="0.25">
      <c r="A1118">
        <v>26335</v>
      </c>
      <c r="B1118" s="25" t="s">
        <v>5</v>
      </c>
      <c r="C1118" s="1">
        <v>44316.701432514252</v>
      </c>
      <c r="D1118" t="s">
        <v>54</v>
      </c>
      <c r="E1118" s="3">
        <v>2</v>
      </c>
      <c r="F1118" s="1">
        <f t="shared" si="17"/>
        <v>44316.784765847588</v>
      </c>
      <c r="H1118">
        <v>26335</v>
      </c>
      <c r="I1118" s="32">
        <v>44316.784765847588</v>
      </c>
    </row>
    <row r="1119" spans="1:9" x14ac:dyDescent="0.25">
      <c r="A1119">
        <v>26374</v>
      </c>
      <c r="B1119" s="25" t="s">
        <v>7</v>
      </c>
      <c r="C1119" s="1">
        <v>44313.62310224359</v>
      </c>
      <c r="D1119" t="s">
        <v>54</v>
      </c>
      <c r="E1119" s="3">
        <v>0</v>
      </c>
      <c r="F1119" s="1">
        <f t="shared" si="17"/>
        <v>44313.62310224359</v>
      </c>
      <c r="H1119">
        <v>26374</v>
      </c>
      <c r="I1119" s="32">
        <v>44313.62310224359</v>
      </c>
    </row>
    <row r="1120" spans="1:9" x14ac:dyDescent="0.25">
      <c r="A1120">
        <v>26389</v>
      </c>
      <c r="B1120" s="25" t="s">
        <v>5</v>
      </c>
      <c r="C1120" s="1">
        <v>44387.953436752141</v>
      </c>
      <c r="D1120" t="s">
        <v>54</v>
      </c>
      <c r="E1120" s="3">
        <v>2</v>
      </c>
      <c r="F1120" s="1">
        <f t="shared" si="17"/>
        <v>44388.036770085477</v>
      </c>
      <c r="H1120">
        <v>26389</v>
      </c>
      <c r="I1120" s="32">
        <v>44388.036770085477</v>
      </c>
    </row>
    <row r="1121" spans="1:9" x14ac:dyDescent="0.25">
      <c r="A1121">
        <v>26396</v>
      </c>
      <c r="B1121" s="25" t="s">
        <v>2</v>
      </c>
      <c r="C1121" s="1">
        <v>44375.334404807698</v>
      </c>
      <c r="D1121" t="s">
        <v>54</v>
      </c>
      <c r="E1121" s="3">
        <v>1</v>
      </c>
      <c r="F1121" s="1">
        <f t="shared" si="17"/>
        <v>44375.376071474362</v>
      </c>
      <c r="H1121">
        <v>26396</v>
      </c>
      <c r="I1121" s="32">
        <v>44375.376071474362</v>
      </c>
    </row>
    <row r="1122" spans="1:9" x14ac:dyDescent="0.25">
      <c r="A1122">
        <v>26452</v>
      </c>
      <c r="B1122" s="25" t="s">
        <v>5</v>
      </c>
      <c r="C1122" s="1">
        <v>44372.313758938748</v>
      </c>
      <c r="D1122" t="s">
        <v>54</v>
      </c>
      <c r="E1122" s="3">
        <v>2</v>
      </c>
      <c r="F1122" s="1">
        <f t="shared" si="17"/>
        <v>44372.397092272084</v>
      </c>
      <c r="H1122">
        <v>26452</v>
      </c>
      <c r="I1122" s="32">
        <v>44372.397092272084</v>
      </c>
    </row>
    <row r="1123" spans="1:9" x14ac:dyDescent="0.25">
      <c r="A1123">
        <v>26538</v>
      </c>
      <c r="B1123" s="25" t="s">
        <v>2</v>
      </c>
      <c r="C1123" s="1">
        <v>44311.224813390312</v>
      </c>
      <c r="D1123" t="s">
        <v>54</v>
      </c>
      <c r="E1123" s="3">
        <v>1</v>
      </c>
      <c r="F1123" s="1">
        <f t="shared" si="17"/>
        <v>44311.266480056976</v>
      </c>
      <c r="H1123">
        <v>26538</v>
      </c>
      <c r="I1123" s="32">
        <v>44311.266480056976</v>
      </c>
    </row>
    <row r="1124" spans="1:9" x14ac:dyDescent="0.25">
      <c r="A1124">
        <v>26592</v>
      </c>
      <c r="B1124" s="25" t="s">
        <v>8</v>
      </c>
      <c r="C1124" s="1">
        <v>44339.687918910255</v>
      </c>
      <c r="D1124" t="s">
        <v>54</v>
      </c>
      <c r="E1124" s="3">
        <v>5</v>
      </c>
      <c r="F1124" s="1">
        <f t="shared" si="17"/>
        <v>44339.89625224359</v>
      </c>
      <c r="H1124">
        <v>26592</v>
      </c>
      <c r="I1124" s="32">
        <v>44339.89625224359</v>
      </c>
    </row>
    <row r="1125" spans="1:9" x14ac:dyDescent="0.25">
      <c r="A1125">
        <v>26595</v>
      </c>
      <c r="B1125" s="25" t="s">
        <v>8</v>
      </c>
      <c r="C1125" s="1">
        <v>44295.242625890314</v>
      </c>
      <c r="D1125" t="s">
        <v>54</v>
      </c>
      <c r="E1125" s="3">
        <v>5</v>
      </c>
      <c r="F1125" s="1">
        <f t="shared" si="17"/>
        <v>44295.45095922365</v>
      </c>
      <c r="H1125">
        <v>26595</v>
      </c>
      <c r="I1125" s="32">
        <v>44295.45095922365</v>
      </c>
    </row>
    <row r="1126" spans="1:9" x14ac:dyDescent="0.25">
      <c r="A1126">
        <v>26679</v>
      </c>
      <c r="B1126" s="25" t="s">
        <v>2</v>
      </c>
      <c r="C1126" s="1">
        <v>44371.301554095444</v>
      </c>
      <c r="D1126" t="s">
        <v>54</v>
      </c>
      <c r="E1126" s="3">
        <v>1</v>
      </c>
      <c r="F1126" s="1">
        <f t="shared" si="17"/>
        <v>44371.343220762108</v>
      </c>
      <c r="H1126">
        <v>26679</v>
      </c>
      <c r="I1126" s="32">
        <v>44371.343220762108</v>
      </c>
    </row>
    <row r="1127" spans="1:9" x14ac:dyDescent="0.25">
      <c r="A1127">
        <v>26680</v>
      </c>
      <c r="B1127" s="25" t="s">
        <v>5</v>
      </c>
      <c r="C1127" s="1">
        <v>44385.851252635322</v>
      </c>
      <c r="D1127" t="s">
        <v>54</v>
      </c>
      <c r="E1127" s="3">
        <v>2</v>
      </c>
      <c r="F1127" s="1">
        <f t="shared" si="17"/>
        <v>44385.934585968658</v>
      </c>
      <c r="H1127">
        <v>26680</v>
      </c>
      <c r="I1127" s="32">
        <v>44385.934585968658</v>
      </c>
    </row>
    <row r="1128" spans="1:9" x14ac:dyDescent="0.25">
      <c r="A1128">
        <v>26772</v>
      </c>
      <c r="B1128" s="25" t="s">
        <v>7</v>
      </c>
      <c r="C1128" s="1">
        <v>44341.753607799146</v>
      </c>
      <c r="D1128" t="s">
        <v>54</v>
      </c>
      <c r="E1128" s="3">
        <v>0</v>
      </c>
      <c r="F1128" s="1">
        <f t="shared" si="17"/>
        <v>44341.753607799146</v>
      </c>
      <c r="H1128">
        <v>26772</v>
      </c>
      <c r="I1128" s="32">
        <v>44341.753607799146</v>
      </c>
    </row>
    <row r="1129" spans="1:9" x14ac:dyDescent="0.25">
      <c r="A1129">
        <v>26854</v>
      </c>
      <c r="B1129" s="25" t="s">
        <v>5</v>
      </c>
      <c r="C1129" s="1">
        <v>44372.481719373216</v>
      </c>
      <c r="D1129" t="s">
        <v>54</v>
      </c>
      <c r="E1129" s="3">
        <v>2</v>
      </c>
      <c r="F1129" s="1">
        <f t="shared" si="17"/>
        <v>44372.565052706552</v>
      </c>
      <c r="H1129">
        <v>26854</v>
      </c>
      <c r="I1129" s="32">
        <v>44372.565052706552</v>
      </c>
    </row>
    <row r="1130" spans="1:9" x14ac:dyDescent="0.25">
      <c r="A1130">
        <v>26859</v>
      </c>
      <c r="B1130" s="25" t="s">
        <v>7</v>
      </c>
      <c r="C1130" s="1">
        <v>44310.332769408837</v>
      </c>
      <c r="D1130" t="s">
        <v>54</v>
      </c>
      <c r="E1130" s="3">
        <v>0</v>
      </c>
      <c r="F1130" s="1">
        <f t="shared" si="17"/>
        <v>44310.332769408837</v>
      </c>
      <c r="H1130">
        <v>26859</v>
      </c>
      <c r="I1130" s="32">
        <v>44310.332769408837</v>
      </c>
    </row>
    <row r="1131" spans="1:9" x14ac:dyDescent="0.25">
      <c r="A1131">
        <v>26950</v>
      </c>
      <c r="B1131" s="25" t="s">
        <v>2</v>
      </c>
      <c r="C1131" s="1">
        <v>44339.731692521367</v>
      </c>
      <c r="D1131" t="s">
        <v>54</v>
      </c>
      <c r="E1131" s="3">
        <v>1</v>
      </c>
      <c r="F1131" s="1">
        <f t="shared" si="17"/>
        <v>44339.773359188031</v>
      </c>
      <c r="H1131">
        <v>26950</v>
      </c>
      <c r="I1131" s="32">
        <v>44339.773359188031</v>
      </c>
    </row>
    <row r="1132" spans="1:9" x14ac:dyDescent="0.25">
      <c r="A1132">
        <v>26951</v>
      </c>
      <c r="B1132" s="25" t="s">
        <v>2</v>
      </c>
      <c r="C1132" s="1">
        <v>44321.847044836184</v>
      </c>
      <c r="D1132" t="s">
        <v>54</v>
      </c>
      <c r="E1132" s="3">
        <v>1</v>
      </c>
      <c r="F1132" s="1">
        <f t="shared" si="17"/>
        <v>44321.888711502848</v>
      </c>
      <c r="H1132">
        <v>26951</v>
      </c>
      <c r="I1132" s="32">
        <v>44321.888711502848</v>
      </c>
    </row>
    <row r="1133" spans="1:9" x14ac:dyDescent="0.25">
      <c r="A1133">
        <v>26965</v>
      </c>
      <c r="B1133" s="25" t="s">
        <v>4</v>
      </c>
      <c r="C1133" s="1">
        <v>44311.745053668092</v>
      </c>
      <c r="D1133" t="s">
        <v>54</v>
      </c>
      <c r="E1133" s="3">
        <v>11</v>
      </c>
      <c r="F1133" s="1">
        <f t="shared" si="17"/>
        <v>44312.203387001427</v>
      </c>
      <c r="H1133">
        <v>26965</v>
      </c>
      <c r="I1133" s="32">
        <v>44312.203387001427</v>
      </c>
    </row>
    <row r="1134" spans="1:9" x14ac:dyDescent="0.25">
      <c r="A1134">
        <v>26973</v>
      </c>
      <c r="B1134" s="25" t="s">
        <v>2</v>
      </c>
      <c r="C1134" s="1">
        <v>44308.529553383189</v>
      </c>
      <c r="D1134" t="s">
        <v>54</v>
      </c>
      <c r="E1134" s="3">
        <v>1</v>
      </c>
      <c r="F1134" s="1">
        <f t="shared" si="17"/>
        <v>44308.571220049853</v>
      </c>
      <c r="H1134">
        <v>26973</v>
      </c>
      <c r="I1134" s="32">
        <v>44308.571220049853</v>
      </c>
    </row>
    <row r="1135" spans="1:9" x14ac:dyDescent="0.25">
      <c r="A1135">
        <v>26999</v>
      </c>
      <c r="B1135" s="25" t="s">
        <v>2</v>
      </c>
      <c r="C1135" s="1">
        <v>44352.323843482904</v>
      </c>
      <c r="D1135" t="s">
        <v>54</v>
      </c>
      <c r="E1135" s="3">
        <v>1</v>
      </c>
      <c r="F1135" s="1">
        <f t="shared" si="17"/>
        <v>44352.365510149568</v>
      </c>
      <c r="H1135">
        <v>26999</v>
      </c>
      <c r="I1135" s="32">
        <v>44352.365510149568</v>
      </c>
    </row>
    <row r="1136" spans="1:9" x14ac:dyDescent="0.25">
      <c r="A1136">
        <v>27004</v>
      </c>
      <c r="B1136" s="25" t="s">
        <v>2</v>
      </c>
      <c r="C1136" s="1">
        <v>44308.795793447294</v>
      </c>
      <c r="D1136" t="s">
        <v>54</v>
      </c>
      <c r="E1136" s="3">
        <v>1</v>
      </c>
      <c r="F1136" s="1">
        <f t="shared" si="17"/>
        <v>44308.837460113959</v>
      </c>
      <c r="H1136">
        <v>27004</v>
      </c>
      <c r="I1136" s="32">
        <v>44308.837460113959</v>
      </c>
    </row>
    <row r="1137" spans="1:9" x14ac:dyDescent="0.25">
      <c r="A1137">
        <v>27034</v>
      </c>
      <c r="B1137" s="25" t="s">
        <v>3</v>
      </c>
      <c r="C1137" s="1">
        <v>44376.146180270654</v>
      </c>
      <c r="D1137" t="s">
        <v>54</v>
      </c>
      <c r="E1137" s="3">
        <v>3</v>
      </c>
      <c r="F1137" s="1">
        <f t="shared" si="17"/>
        <v>44376.271180270654</v>
      </c>
      <c r="H1137">
        <v>27034</v>
      </c>
      <c r="I1137" s="32">
        <v>44376.271180270654</v>
      </c>
    </row>
    <row r="1138" spans="1:9" x14ac:dyDescent="0.25">
      <c r="A1138">
        <v>27069</v>
      </c>
      <c r="B1138" s="25" t="s">
        <v>3</v>
      </c>
      <c r="C1138" s="1">
        <v>44390.625808938748</v>
      </c>
      <c r="D1138" t="s">
        <v>54</v>
      </c>
      <c r="E1138" s="3">
        <v>3</v>
      </c>
      <c r="F1138" s="1">
        <f t="shared" si="17"/>
        <v>44390.750808938748</v>
      </c>
      <c r="H1138">
        <v>27069</v>
      </c>
      <c r="I1138" s="32">
        <v>44390.750808938748</v>
      </c>
    </row>
    <row r="1139" spans="1:9" x14ac:dyDescent="0.25">
      <c r="A1139">
        <v>27078</v>
      </c>
      <c r="B1139" s="25" t="s">
        <v>7</v>
      </c>
      <c r="C1139" s="1">
        <v>44341.059559437323</v>
      </c>
      <c r="D1139" t="s">
        <v>54</v>
      </c>
      <c r="E1139" s="3">
        <v>0</v>
      </c>
      <c r="F1139" s="1">
        <f t="shared" si="17"/>
        <v>44341.059559437323</v>
      </c>
      <c r="H1139">
        <v>27078</v>
      </c>
      <c r="I1139" s="32">
        <v>44341.059559437323</v>
      </c>
    </row>
    <row r="1140" spans="1:9" x14ac:dyDescent="0.25">
      <c r="A1140">
        <v>27135</v>
      </c>
      <c r="B1140" s="25" t="s">
        <v>5</v>
      </c>
      <c r="C1140" s="1">
        <v>44344.134071260683</v>
      </c>
      <c r="D1140" t="s">
        <v>54</v>
      </c>
      <c r="E1140" s="3">
        <v>2</v>
      </c>
      <c r="F1140" s="1">
        <f t="shared" si="17"/>
        <v>44344.217404594019</v>
      </c>
      <c r="H1140">
        <v>27135</v>
      </c>
      <c r="I1140" s="32">
        <v>44344.217404594019</v>
      </c>
    </row>
    <row r="1141" spans="1:9" x14ac:dyDescent="0.25">
      <c r="A1141">
        <v>27141</v>
      </c>
      <c r="B1141" s="25" t="s">
        <v>5</v>
      </c>
      <c r="C1141" s="1">
        <v>44310.008401780629</v>
      </c>
      <c r="D1141" t="s">
        <v>54</v>
      </c>
      <c r="E1141" s="3">
        <v>2</v>
      </c>
      <c r="F1141" s="1">
        <f t="shared" si="17"/>
        <v>44310.091735113965</v>
      </c>
      <c r="H1141">
        <v>27141</v>
      </c>
      <c r="I1141" s="32">
        <v>44310.091735113965</v>
      </c>
    </row>
    <row r="1142" spans="1:9" x14ac:dyDescent="0.25">
      <c r="A1142">
        <v>27149</v>
      </c>
      <c r="B1142" s="25" t="s">
        <v>5</v>
      </c>
      <c r="C1142" s="1">
        <v>44292.184864458693</v>
      </c>
      <c r="D1142" t="s">
        <v>54</v>
      </c>
      <c r="E1142" s="3">
        <v>2</v>
      </c>
      <c r="F1142" s="1">
        <f t="shared" si="17"/>
        <v>44292.268197792029</v>
      </c>
      <c r="H1142">
        <v>27149</v>
      </c>
      <c r="I1142" s="32">
        <v>44292.268197792029</v>
      </c>
    </row>
    <row r="1143" spans="1:9" x14ac:dyDescent="0.25">
      <c r="A1143">
        <v>27175</v>
      </c>
      <c r="B1143" s="25" t="s">
        <v>5</v>
      </c>
      <c r="C1143" s="1">
        <v>44313.518867343308</v>
      </c>
      <c r="D1143" t="s">
        <v>54</v>
      </c>
      <c r="E1143" s="3">
        <v>2</v>
      </c>
      <c r="F1143" s="1">
        <f t="shared" si="17"/>
        <v>44313.602200676643</v>
      </c>
      <c r="H1143">
        <v>27175</v>
      </c>
      <c r="I1143" s="32">
        <v>44313.602200676643</v>
      </c>
    </row>
    <row r="1144" spans="1:9" x14ac:dyDescent="0.25">
      <c r="A1144">
        <v>27221</v>
      </c>
      <c r="B1144" s="25" t="s">
        <v>2</v>
      </c>
      <c r="C1144" s="1">
        <v>44370.751824394581</v>
      </c>
      <c r="D1144" t="s">
        <v>54</v>
      </c>
      <c r="E1144" s="3">
        <v>1</v>
      </c>
      <c r="F1144" s="1">
        <f t="shared" si="17"/>
        <v>44370.793491061246</v>
      </c>
      <c r="H1144">
        <v>27221</v>
      </c>
      <c r="I1144" s="32">
        <v>44370.793491061246</v>
      </c>
    </row>
    <row r="1145" spans="1:9" x14ac:dyDescent="0.25">
      <c r="A1145">
        <v>27227</v>
      </c>
      <c r="B1145" s="25" t="s">
        <v>5</v>
      </c>
      <c r="C1145" s="1">
        <v>44372.348662642449</v>
      </c>
      <c r="D1145" t="s">
        <v>54</v>
      </c>
      <c r="E1145" s="3">
        <v>2</v>
      </c>
      <c r="F1145" s="1">
        <f t="shared" si="17"/>
        <v>44372.431995975785</v>
      </c>
      <c r="H1145">
        <v>27227</v>
      </c>
      <c r="I1145" s="32">
        <v>44372.431995975785</v>
      </c>
    </row>
    <row r="1146" spans="1:9" x14ac:dyDescent="0.25">
      <c r="A1146">
        <v>27251</v>
      </c>
      <c r="B1146" s="25" t="s">
        <v>2</v>
      </c>
      <c r="C1146" s="1">
        <v>44348.176151353277</v>
      </c>
      <c r="D1146" t="s">
        <v>54</v>
      </c>
      <c r="E1146" s="3">
        <v>1</v>
      </c>
      <c r="F1146" s="1">
        <f t="shared" si="17"/>
        <v>44348.217818019941</v>
      </c>
      <c r="H1146">
        <v>27251</v>
      </c>
      <c r="I1146" s="32">
        <v>44348.217818019941</v>
      </c>
    </row>
    <row r="1147" spans="1:9" x14ac:dyDescent="0.25">
      <c r="A1147">
        <v>27259</v>
      </c>
      <c r="B1147" s="25" t="s">
        <v>3</v>
      </c>
      <c r="C1147" s="1">
        <v>44347.626219301987</v>
      </c>
      <c r="D1147" t="s">
        <v>54</v>
      </c>
      <c r="E1147" s="3">
        <v>3</v>
      </c>
      <c r="F1147" s="1">
        <f t="shared" si="17"/>
        <v>44347.751219301987</v>
      </c>
      <c r="H1147">
        <v>27259</v>
      </c>
      <c r="I1147" s="32">
        <v>44347.751219301987</v>
      </c>
    </row>
    <row r="1148" spans="1:9" x14ac:dyDescent="0.25">
      <c r="A1148">
        <v>27264</v>
      </c>
      <c r="B1148" s="25" t="s">
        <v>5</v>
      </c>
      <c r="C1148" s="1">
        <v>44389.637132158125</v>
      </c>
      <c r="D1148" t="s">
        <v>54</v>
      </c>
      <c r="E1148" s="3">
        <v>2</v>
      </c>
      <c r="F1148" s="1">
        <f t="shared" si="17"/>
        <v>44389.72046549146</v>
      </c>
      <c r="H1148">
        <v>27264</v>
      </c>
      <c r="I1148" s="32">
        <v>44389.72046549146</v>
      </c>
    </row>
    <row r="1149" spans="1:9" x14ac:dyDescent="0.25">
      <c r="A1149">
        <v>27305</v>
      </c>
      <c r="B1149" s="25" t="s">
        <v>2</v>
      </c>
      <c r="C1149" s="1">
        <v>44371.398500142452</v>
      </c>
      <c r="D1149" t="s">
        <v>54</v>
      </c>
      <c r="E1149" s="3">
        <v>1</v>
      </c>
      <c r="F1149" s="1">
        <f t="shared" si="17"/>
        <v>44371.440166809116</v>
      </c>
      <c r="H1149">
        <v>27305</v>
      </c>
      <c r="I1149" s="32">
        <v>44371.440166809116</v>
      </c>
    </row>
    <row r="1150" spans="1:9" x14ac:dyDescent="0.25">
      <c r="A1150">
        <v>27323</v>
      </c>
      <c r="B1150" s="25" t="s">
        <v>5</v>
      </c>
      <c r="C1150" s="1">
        <v>44343.106912927353</v>
      </c>
      <c r="D1150" t="s">
        <v>54</v>
      </c>
      <c r="E1150" s="3">
        <v>2</v>
      </c>
      <c r="F1150" s="1">
        <f t="shared" si="17"/>
        <v>44343.190246260689</v>
      </c>
      <c r="H1150">
        <v>27323</v>
      </c>
      <c r="I1150" s="32">
        <v>44343.190246260689</v>
      </c>
    </row>
    <row r="1151" spans="1:9" x14ac:dyDescent="0.25">
      <c r="A1151">
        <v>27337</v>
      </c>
      <c r="B1151" s="25" t="s">
        <v>2</v>
      </c>
      <c r="C1151" s="1">
        <v>44285.670059650991</v>
      </c>
      <c r="D1151" t="s">
        <v>54</v>
      </c>
      <c r="E1151" s="3">
        <v>1</v>
      </c>
      <c r="F1151" s="1">
        <f t="shared" si="17"/>
        <v>44285.711726317655</v>
      </c>
      <c r="H1151">
        <v>27337</v>
      </c>
      <c r="I1151" s="32">
        <v>44285.711726317655</v>
      </c>
    </row>
    <row r="1152" spans="1:9" x14ac:dyDescent="0.25">
      <c r="A1152">
        <v>27345</v>
      </c>
      <c r="B1152" s="25" t="s">
        <v>7</v>
      </c>
      <c r="C1152" s="1">
        <v>44318.617342272082</v>
      </c>
      <c r="D1152" t="s">
        <v>54</v>
      </c>
      <c r="E1152" s="3">
        <v>0</v>
      </c>
      <c r="F1152" s="1">
        <f t="shared" si="17"/>
        <v>44318.617342272082</v>
      </c>
      <c r="H1152">
        <v>27345</v>
      </c>
      <c r="I1152" s="32">
        <v>44318.617342272082</v>
      </c>
    </row>
    <row r="1153" spans="1:9" x14ac:dyDescent="0.25">
      <c r="A1153">
        <v>27371</v>
      </c>
      <c r="B1153" s="25" t="s">
        <v>9</v>
      </c>
      <c r="C1153" s="1">
        <v>44371.109071189458</v>
      </c>
      <c r="D1153" t="s">
        <v>54</v>
      </c>
      <c r="E1153" s="3">
        <v>6</v>
      </c>
      <c r="F1153" s="1">
        <f t="shared" si="17"/>
        <v>44371.359071189458</v>
      </c>
      <c r="H1153">
        <v>27371</v>
      </c>
      <c r="I1153" s="32">
        <v>44371.359071189458</v>
      </c>
    </row>
    <row r="1154" spans="1:9" x14ac:dyDescent="0.25">
      <c r="A1154">
        <v>27402</v>
      </c>
      <c r="B1154" s="25" t="s">
        <v>6</v>
      </c>
      <c r="C1154" s="1">
        <v>44305.054280733617</v>
      </c>
      <c r="D1154" t="s">
        <v>54</v>
      </c>
      <c r="E1154" s="3">
        <v>4</v>
      </c>
      <c r="F1154" s="1">
        <f t="shared" si="17"/>
        <v>44305.220947400281</v>
      </c>
      <c r="H1154">
        <v>27402</v>
      </c>
      <c r="I1154" s="32">
        <v>44305.220947400281</v>
      </c>
    </row>
    <row r="1155" spans="1:9" x14ac:dyDescent="0.25">
      <c r="A1155">
        <v>27415</v>
      </c>
      <c r="B1155" s="25" t="s">
        <v>2</v>
      </c>
      <c r="C1155" s="1">
        <v>44355.73346178775</v>
      </c>
      <c r="D1155" t="s">
        <v>54</v>
      </c>
      <c r="E1155" s="3">
        <v>1</v>
      </c>
      <c r="F1155" s="1">
        <f t="shared" si="17"/>
        <v>44355.775128454414</v>
      </c>
      <c r="H1155">
        <v>27415</v>
      </c>
      <c r="I1155" s="32">
        <v>44355.775128454414</v>
      </c>
    </row>
    <row r="1156" spans="1:9" x14ac:dyDescent="0.25">
      <c r="A1156">
        <v>27443</v>
      </c>
      <c r="B1156" s="25" t="s">
        <v>5</v>
      </c>
      <c r="C1156" s="1">
        <v>44381.864332834761</v>
      </c>
      <c r="D1156" t="s">
        <v>54</v>
      </c>
      <c r="E1156" s="3">
        <v>2</v>
      </c>
      <c r="F1156" s="1">
        <f t="shared" si="17"/>
        <v>44381.947666168096</v>
      </c>
      <c r="H1156">
        <v>27443</v>
      </c>
      <c r="I1156" s="32">
        <v>44381.947666168096</v>
      </c>
    </row>
    <row r="1157" spans="1:9" x14ac:dyDescent="0.25">
      <c r="A1157">
        <v>27493</v>
      </c>
      <c r="B1157" s="25" t="s">
        <v>7</v>
      </c>
      <c r="C1157" s="1">
        <v>44341.83633974359</v>
      </c>
      <c r="D1157" t="s">
        <v>54</v>
      </c>
      <c r="E1157" s="3">
        <v>0</v>
      </c>
      <c r="F1157" s="1">
        <f t="shared" si="17"/>
        <v>44341.83633974359</v>
      </c>
      <c r="H1157">
        <v>27493</v>
      </c>
      <c r="I1157" s="32">
        <v>44341.83633974359</v>
      </c>
    </row>
    <row r="1158" spans="1:9" x14ac:dyDescent="0.25">
      <c r="A1158">
        <v>27496</v>
      </c>
      <c r="B1158" s="25" t="s">
        <v>6</v>
      </c>
      <c r="C1158" s="1">
        <v>44405.72329529914</v>
      </c>
      <c r="D1158" t="s">
        <v>54</v>
      </c>
      <c r="E1158" s="3">
        <v>4</v>
      </c>
      <c r="F1158" s="1">
        <f t="shared" ref="F1158:F1221" si="18">C1158+E1158/24</f>
        <v>44405.889961965804</v>
      </c>
      <c r="H1158">
        <v>27496</v>
      </c>
      <c r="I1158" s="32">
        <v>44405.889961965804</v>
      </c>
    </row>
    <row r="1159" spans="1:9" x14ac:dyDescent="0.25">
      <c r="A1159">
        <v>27514</v>
      </c>
      <c r="B1159" s="25" t="s">
        <v>2</v>
      </c>
      <c r="C1159" s="1">
        <v>44310.287135327635</v>
      </c>
      <c r="D1159" t="s">
        <v>54</v>
      </c>
      <c r="E1159" s="3">
        <v>1</v>
      </c>
      <c r="F1159" s="1">
        <f t="shared" si="18"/>
        <v>44310.328801994299</v>
      </c>
      <c r="H1159">
        <v>27514</v>
      </c>
      <c r="I1159" s="32">
        <v>44310.328801994299</v>
      </c>
    </row>
    <row r="1160" spans="1:9" x14ac:dyDescent="0.25">
      <c r="A1160">
        <v>27518</v>
      </c>
      <c r="B1160" s="25" t="s">
        <v>3</v>
      </c>
      <c r="C1160" s="1">
        <v>44346.063055056984</v>
      </c>
      <c r="D1160" t="s">
        <v>54</v>
      </c>
      <c r="E1160" s="3">
        <v>3</v>
      </c>
      <c r="F1160" s="1">
        <f t="shared" si="18"/>
        <v>44346.188055056984</v>
      </c>
      <c r="H1160">
        <v>27518</v>
      </c>
      <c r="I1160" s="32">
        <v>44346.188055056984</v>
      </c>
    </row>
    <row r="1161" spans="1:9" x14ac:dyDescent="0.25">
      <c r="A1161">
        <v>27539</v>
      </c>
      <c r="B1161" s="25" t="s">
        <v>2</v>
      </c>
      <c r="C1161" s="1">
        <v>44414.717330484331</v>
      </c>
      <c r="D1161" t="s">
        <v>54</v>
      </c>
      <c r="E1161" s="3">
        <v>1</v>
      </c>
      <c r="F1161" s="1">
        <f t="shared" si="18"/>
        <v>44414.758997150995</v>
      </c>
      <c r="H1161">
        <v>27539</v>
      </c>
      <c r="I1161" s="32">
        <v>44414.758997150995</v>
      </c>
    </row>
    <row r="1162" spans="1:9" x14ac:dyDescent="0.25">
      <c r="A1162">
        <v>27547</v>
      </c>
      <c r="B1162" s="25" t="s">
        <v>5</v>
      </c>
      <c r="C1162" s="1">
        <v>44300.12226168091</v>
      </c>
      <c r="D1162" t="s">
        <v>54</v>
      </c>
      <c r="E1162" s="3">
        <v>2</v>
      </c>
      <c r="F1162" s="1">
        <f t="shared" si="18"/>
        <v>44300.205595014246</v>
      </c>
      <c r="H1162">
        <v>27547</v>
      </c>
      <c r="I1162" s="32">
        <v>44300.205595014246</v>
      </c>
    </row>
    <row r="1163" spans="1:9" x14ac:dyDescent="0.25">
      <c r="A1163">
        <v>27559</v>
      </c>
      <c r="B1163" s="25" t="s">
        <v>10</v>
      </c>
      <c r="C1163" s="1">
        <v>44340.823895085472</v>
      </c>
      <c r="D1163" t="s">
        <v>54</v>
      </c>
      <c r="E1163" s="3">
        <v>9</v>
      </c>
      <c r="F1163" s="1">
        <f t="shared" si="18"/>
        <v>44341.198895085472</v>
      </c>
      <c r="H1163">
        <v>27559</v>
      </c>
      <c r="I1163" s="32">
        <v>44341.198895085472</v>
      </c>
    </row>
    <row r="1164" spans="1:9" x14ac:dyDescent="0.25">
      <c r="A1164">
        <v>27565</v>
      </c>
      <c r="B1164" s="25" t="s">
        <v>7</v>
      </c>
      <c r="C1164" s="1">
        <v>44306.539246153843</v>
      </c>
      <c r="D1164" t="s">
        <v>54</v>
      </c>
      <c r="E1164" s="3">
        <v>0</v>
      </c>
      <c r="F1164" s="1">
        <f t="shared" si="18"/>
        <v>44306.539246153843</v>
      </c>
      <c r="H1164">
        <v>27565</v>
      </c>
      <c r="I1164" s="32">
        <v>44306.539246153843</v>
      </c>
    </row>
    <row r="1165" spans="1:9" x14ac:dyDescent="0.25">
      <c r="A1165">
        <v>27574</v>
      </c>
      <c r="B1165" s="25" t="s">
        <v>2</v>
      </c>
      <c r="C1165" s="1">
        <v>44354.285852279201</v>
      </c>
      <c r="D1165" t="s">
        <v>54</v>
      </c>
      <c r="E1165" s="3">
        <v>1</v>
      </c>
      <c r="F1165" s="1">
        <f t="shared" si="18"/>
        <v>44354.327518945865</v>
      </c>
      <c r="H1165">
        <v>27574</v>
      </c>
      <c r="I1165" s="32">
        <v>44354.327518945865</v>
      </c>
    </row>
    <row r="1166" spans="1:9" x14ac:dyDescent="0.25">
      <c r="A1166">
        <v>27583</v>
      </c>
      <c r="B1166" s="25" t="s">
        <v>2</v>
      </c>
      <c r="C1166" s="1">
        <v>44339.711717948718</v>
      </c>
      <c r="D1166" t="s">
        <v>54</v>
      </c>
      <c r="E1166" s="3">
        <v>1</v>
      </c>
      <c r="F1166" s="1">
        <f t="shared" si="18"/>
        <v>44339.753384615382</v>
      </c>
      <c r="H1166">
        <v>27583</v>
      </c>
      <c r="I1166" s="32">
        <v>44339.753384615382</v>
      </c>
    </row>
    <row r="1167" spans="1:9" x14ac:dyDescent="0.25">
      <c r="A1167">
        <v>27620</v>
      </c>
      <c r="B1167" s="25" t="s">
        <v>7</v>
      </c>
      <c r="C1167" s="1">
        <v>44399.915820477203</v>
      </c>
      <c r="D1167" t="s">
        <v>54</v>
      </c>
      <c r="E1167" s="3">
        <v>0</v>
      </c>
      <c r="F1167" s="1">
        <f t="shared" si="18"/>
        <v>44399.915820477203</v>
      </c>
      <c r="H1167">
        <v>27620</v>
      </c>
      <c r="I1167" s="32">
        <v>44399.915820477203</v>
      </c>
    </row>
    <row r="1168" spans="1:9" x14ac:dyDescent="0.25">
      <c r="A1168">
        <v>27650</v>
      </c>
      <c r="B1168" s="25" t="s">
        <v>6</v>
      </c>
      <c r="C1168" s="1">
        <v>44372.870171403134</v>
      </c>
      <c r="D1168" t="s">
        <v>54</v>
      </c>
      <c r="E1168" s="3">
        <v>4</v>
      </c>
      <c r="F1168" s="1">
        <f t="shared" si="18"/>
        <v>44373.036838069798</v>
      </c>
      <c r="H1168">
        <v>27650</v>
      </c>
      <c r="I1168" s="32">
        <v>44373.036838069798</v>
      </c>
    </row>
    <row r="1169" spans="1:9" x14ac:dyDescent="0.25">
      <c r="A1169">
        <v>27660</v>
      </c>
      <c r="B1169" s="25" t="s">
        <v>2</v>
      </c>
      <c r="C1169" s="1">
        <v>44393.328195014248</v>
      </c>
      <c r="D1169" t="s">
        <v>54</v>
      </c>
      <c r="E1169" s="3">
        <v>1</v>
      </c>
      <c r="F1169" s="1">
        <f t="shared" si="18"/>
        <v>44393.369861680912</v>
      </c>
      <c r="H1169">
        <v>27660</v>
      </c>
      <c r="I1169" s="32">
        <v>44393.369861680912</v>
      </c>
    </row>
    <row r="1170" spans="1:9" x14ac:dyDescent="0.25">
      <c r="A1170">
        <v>27668</v>
      </c>
      <c r="B1170" s="25" t="s">
        <v>6</v>
      </c>
      <c r="C1170" s="1">
        <v>44375.808029807697</v>
      </c>
      <c r="D1170" t="s">
        <v>54</v>
      </c>
      <c r="E1170" s="3">
        <v>4</v>
      </c>
      <c r="F1170" s="1">
        <f t="shared" si="18"/>
        <v>44375.974696474361</v>
      </c>
      <c r="H1170">
        <v>27668</v>
      </c>
      <c r="I1170" s="32">
        <v>44375.974696474361</v>
      </c>
    </row>
    <row r="1171" spans="1:9" x14ac:dyDescent="0.25">
      <c r="A1171">
        <v>27682</v>
      </c>
      <c r="B1171" s="25" t="s">
        <v>5</v>
      </c>
      <c r="C1171" s="1">
        <v>44302.851315883192</v>
      </c>
      <c r="D1171" t="s">
        <v>54</v>
      </c>
      <c r="E1171" s="3">
        <v>2</v>
      </c>
      <c r="F1171" s="1">
        <f t="shared" si="18"/>
        <v>44302.934649216528</v>
      </c>
      <c r="H1171">
        <v>27682</v>
      </c>
      <c r="I1171" s="32">
        <v>44302.934649216528</v>
      </c>
    </row>
    <row r="1172" spans="1:9" x14ac:dyDescent="0.25">
      <c r="A1172">
        <v>27689</v>
      </c>
      <c r="B1172" s="25" t="s">
        <v>8</v>
      </c>
      <c r="C1172" s="1">
        <v>44317.541294373223</v>
      </c>
      <c r="D1172" t="s">
        <v>54</v>
      </c>
      <c r="E1172" s="3">
        <v>5</v>
      </c>
      <c r="F1172" s="1">
        <f t="shared" si="18"/>
        <v>44317.749627706558</v>
      </c>
      <c r="H1172">
        <v>27689</v>
      </c>
      <c r="I1172" s="32">
        <v>44317.749627706558</v>
      </c>
    </row>
    <row r="1173" spans="1:9" x14ac:dyDescent="0.25">
      <c r="A1173">
        <v>27715</v>
      </c>
      <c r="B1173" s="25" t="s">
        <v>5</v>
      </c>
      <c r="C1173" s="1">
        <v>44364.843761502852</v>
      </c>
      <c r="D1173" t="s">
        <v>54</v>
      </c>
      <c r="E1173" s="3">
        <v>2</v>
      </c>
      <c r="F1173" s="1">
        <f t="shared" si="18"/>
        <v>44364.927094836188</v>
      </c>
      <c r="H1173">
        <v>27715</v>
      </c>
      <c r="I1173" s="32">
        <v>44364.927094836188</v>
      </c>
    </row>
    <row r="1174" spans="1:9" x14ac:dyDescent="0.25">
      <c r="A1174">
        <v>27738</v>
      </c>
      <c r="B1174" s="25" t="s">
        <v>2</v>
      </c>
      <c r="C1174" s="1">
        <v>44309.045311004273</v>
      </c>
      <c r="D1174" t="s">
        <v>54</v>
      </c>
      <c r="E1174" s="3">
        <v>1</v>
      </c>
      <c r="F1174" s="1">
        <f t="shared" si="18"/>
        <v>44309.086977670937</v>
      </c>
      <c r="H1174">
        <v>27738</v>
      </c>
      <c r="I1174" s="32">
        <v>44309.086977670937</v>
      </c>
    </row>
    <row r="1175" spans="1:9" x14ac:dyDescent="0.25">
      <c r="A1175">
        <v>27745</v>
      </c>
      <c r="B1175" s="25" t="s">
        <v>2</v>
      </c>
      <c r="C1175" s="1">
        <v>44375.853097150997</v>
      </c>
      <c r="D1175" t="s">
        <v>54</v>
      </c>
      <c r="E1175" s="3">
        <v>1</v>
      </c>
      <c r="F1175" s="1">
        <f t="shared" si="18"/>
        <v>44375.894763817661</v>
      </c>
      <c r="H1175">
        <v>27745</v>
      </c>
      <c r="I1175" s="32">
        <v>44375.894763817661</v>
      </c>
    </row>
    <row r="1176" spans="1:9" x14ac:dyDescent="0.25">
      <c r="A1176">
        <v>27781</v>
      </c>
      <c r="B1176" s="25" t="s">
        <v>5</v>
      </c>
      <c r="C1176" s="1">
        <v>44314.402082371795</v>
      </c>
      <c r="D1176" t="s">
        <v>54</v>
      </c>
      <c r="E1176" s="3">
        <v>2</v>
      </c>
      <c r="F1176" s="1">
        <f t="shared" si="18"/>
        <v>44314.48541570513</v>
      </c>
      <c r="H1176">
        <v>27781</v>
      </c>
      <c r="I1176" s="32">
        <v>44314.48541570513</v>
      </c>
    </row>
    <row r="1177" spans="1:9" x14ac:dyDescent="0.25">
      <c r="A1177">
        <v>27788</v>
      </c>
      <c r="B1177" s="25" t="s">
        <v>5</v>
      </c>
      <c r="C1177" s="1">
        <v>44376.756857799148</v>
      </c>
      <c r="D1177" t="s">
        <v>54</v>
      </c>
      <c r="E1177" s="3">
        <v>2</v>
      </c>
      <c r="F1177" s="1">
        <f t="shared" si="18"/>
        <v>44376.840191132484</v>
      </c>
      <c r="H1177">
        <v>27788</v>
      </c>
      <c r="I1177" s="32">
        <v>44376.840191132484</v>
      </c>
    </row>
    <row r="1178" spans="1:9" x14ac:dyDescent="0.25">
      <c r="A1178">
        <v>27810</v>
      </c>
      <c r="B1178" s="25" t="s">
        <v>3</v>
      </c>
      <c r="C1178" s="1">
        <v>44365.112353846162</v>
      </c>
      <c r="D1178" t="s">
        <v>54</v>
      </c>
      <c r="E1178" s="3">
        <v>3</v>
      </c>
      <c r="F1178" s="1">
        <f t="shared" si="18"/>
        <v>44365.237353846162</v>
      </c>
      <c r="H1178">
        <v>27810</v>
      </c>
      <c r="I1178" s="32">
        <v>44365.237353846162</v>
      </c>
    </row>
    <row r="1179" spans="1:9" x14ac:dyDescent="0.25">
      <c r="A1179">
        <v>27819</v>
      </c>
      <c r="B1179" s="25" t="s">
        <v>12</v>
      </c>
      <c r="C1179" s="1">
        <v>44285.991914102568</v>
      </c>
      <c r="D1179" t="s">
        <v>54</v>
      </c>
      <c r="E1179" s="3">
        <v>7</v>
      </c>
      <c r="F1179" s="1">
        <f t="shared" si="18"/>
        <v>44286.283580769232</v>
      </c>
      <c r="H1179">
        <v>27819</v>
      </c>
      <c r="I1179" s="32">
        <v>44286.283580769232</v>
      </c>
    </row>
    <row r="1180" spans="1:9" x14ac:dyDescent="0.25">
      <c r="A1180">
        <v>27832</v>
      </c>
      <c r="B1180" s="25" t="s">
        <v>7</v>
      </c>
      <c r="C1180" s="1">
        <v>44373.106296688034</v>
      </c>
      <c r="D1180" t="s">
        <v>54</v>
      </c>
      <c r="E1180" s="3">
        <v>0</v>
      </c>
      <c r="F1180" s="1">
        <f t="shared" si="18"/>
        <v>44373.106296688034</v>
      </c>
      <c r="H1180">
        <v>27832</v>
      </c>
      <c r="I1180" s="32">
        <v>44373.106296688034</v>
      </c>
    </row>
    <row r="1181" spans="1:9" x14ac:dyDescent="0.25">
      <c r="A1181">
        <v>27846</v>
      </c>
      <c r="B1181" s="25" t="s">
        <v>5</v>
      </c>
      <c r="C1181" s="1">
        <v>44335.019857122512</v>
      </c>
      <c r="D1181" t="s">
        <v>54</v>
      </c>
      <c r="E1181" s="3">
        <v>2</v>
      </c>
      <c r="F1181" s="1">
        <f t="shared" si="18"/>
        <v>44335.103190455848</v>
      </c>
      <c r="H1181">
        <v>27846</v>
      </c>
      <c r="I1181" s="32">
        <v>44335.103190455848</v>
      </c>
    </row>
    <row r="1182" spans="1:9" x14ac:dyDescent="0.25">
      <c r="A1182">
        <v>27848</v>
      </c>
      <c r="B1182" s="25" t="s">
        <v>5</v>
      </c>
      <c r="C1182" s="1">
        <v>44403.602291346157</v>
      </c>
      <c r="D1182" t="s">
        <v>54</v>
      </c>
      <c r="E1182" s="3">
        <v>2</v>
      </c>
      <c r="F1182" s="1">
        <f t="shared" si="18"/>
        <v>44403.685624679492</v>
      </c>
      <c r="H1182">
        <v>27848</v>
      </c>
      <c r="I1182" s="32">
        <v>44403.685624679492</v>
      </c>
    </row>
    <row r="1183" spans="1:9" x14ac:dyDescent="0.25">
      <c r="A1183">
        <v>27852</v>
      </c>
      <c r="B1183" s="25" t="s">
        <v>3</v>
      </c>
      <c r="C1183" s="1">
        <v>44406.463660078349</v>
      </c>
      <c r="D1183" t="s">
        <v>54</v>
      </c>
      <c r="E1183" s="3">
        <v>3</v>
      </c>
      <c r="F1183" s="1">
        <f t="shared" si="18"/>
        <v>44406.588660078349</v>
      </c>
      <c r="H1183">
        <v>27852</v>
      </c>
      <c r="I1183" s="32">
        <v>44406.588660078349</v>
      </c>
    </row>
    <row r="1184" spans="1:9" x14ac:dyDescent="0.25">
      <c r="A1184">
        <v>27854</v>
      </c>
      <c r="B1184" s="25" t="s">
        <v>2</v>
      </c>
      <c r="C1184" s="1">
        <v>44345.862079380342</v>
      </c>
      <c r="D1184" t="s">
        <v>54</v>
      </c>
      <c r="E1184" s="3">
        <v>1</v>
      </c>
      <c r="F1184" s="1">
        <f t="shared" si="18"/>
        <v>44345.903746047006</v>
      </c>
      <c r="H1184">
        <v>27854</v>
      </c>
      <c r="I1184" s="32">
        <v>44345.903746047006</v>
      </c>
    </row>
    <row r="1185" spans="1:9" x14ac:dyDescent="0.25">
      <c r="A1185">
        <v>27859</v>
      </c>
      <c r="B1185" s="25" t="s">
        <v>3</v>
      </c>
      <c r="C1185" s="1">
        <v>44315.712661752143</v>
      </c>
      <c r="D1185" t="s">
        <v>54</v>
      </c>
      <c r="E1185" s="3">
        <v>3</v>
      </c>
      <c r="F1185" s="1">
        <f t="shared" si="18"/>
        <v>44315.837661752143</v>
      </c>
      <c r="H1185">
        <v>27859</v>
      </c>
      <c r="I1185" s="32">
        <v>44315.837661752143</v>
      </c>
    </row>
    <row r="1186" spans="1:9" x14ac:dyDescent="0.25">
      <c r="A1186">
        <v>27919</v>
      </c>
      <c r="B1186" s="25" t="s">
        <v>5</v>
      </c>
      <c r="C1186" s="1">
        <v>44373.314451068378</v>
      </c>
      <c r="D1186" t="s">
        <v>54</v>
      </c>
      <c r="E1186" s="3">
        <v>2</v>
      </c>
      <c r="F1186" s="1">
        <f t="shared" si="18"/>
        <v>44373.397784401714</v>
      </c>
      <c r="H1186">
        <v>27919</v>
      </c>
      <c r="I1186" s="32">
        <v>44373.397784401714</v>
      </c>
    </row>
    <row r="1187" spans="1:9" x14ac:dyDescent="0.25">
      <c r="A1187">
        <v>27940</v>
      </c>
      <c r="B1187" s="25" t="s">
        <v>2</v>
      </c>
      <c r="C1187" s="1">
        <v>44382.438738176643</v>
      </c>
      <c r="D1187" t="s">
        <v>54</v>
      </c>
      <c r="E1187" s="3">
        <v>1</v>
      </c>
      <c r="F1187" s="1">
        <f t="shared" si="18"/>
        <v>44382.480404843307</v>
      </c>
      <c r="H1187">
        <v>27940</v>
      </c>
      <c r="I1187" s="32">
        <v>44382.480404843307</v>
      </c>
    </row>
    <row r="1188" spans="1:9" x14ac:dyDescent="0.25">
      <c r="A1188">
        <v>27956</v>
      </c>
      <c r="B1188" s="25" t="s">
        <v>5</v>
      </c>
      <c r="C1188" s="1">
        <v>44402.655795762104</v>
      </c>
      <c r="D1188" t="s">
        <v>54</v>
      </c>
      <c r="E1188" s="3">
        <v>2</v>
      </c>
      <c r="F1188" s="1">
        <f t="shared" si="18"/>
        <v>44402.73912909544</v>
      </c>
      <c r="H1188">
        <v>27956</v>
      </c>
      <c r="I1188" s="32">
        <v>44402.73912909544</v>
      </c>
    </row>
    <row r="1189" spans="1:9" x14ac:dyDescent="0.25">
      <c r="A1189">
        <v>27963</v>
      </c>
      <c r="B1189" s="25" t="s">
        <v>2</v>
      </c>
      <c r="C1189" s="1">
        <v>44308.346705448719</v>
      </c>
      <c r="D1189" t="s">
        <v>54</v>
      </c>
      <c r="E1189" s="3">
        <v>1</v>
      </c>
      <c r="F1189" s="1">
        <f t="shared" si="18"/>
        <v>44308.388372115383</v>
      </c>
      <c r="H1189">
        <v>27963</v>
      </c>
      <c r="I1189" s="32">
        <v>44308.388372115383</v>
      </c>
    </row>
    <row r="1190" spans="1:9" x14ac:dyDescent="0.25">
      <c r="A1190">
        <v>27969</v>
      </c>
      <c r="B1190" s="25" t="s">
        <v>7</v>
      </c>
      <c r="C1190" s="1">
        <v>44313.383803846162</v>
      </c>
      <c r="D1190" t="s">
        <v>54</v>
      </c>
      <c r="E1190" s="3">
        <v>0</v>
      </c>
      <c r="F1190" s="1">
        <f t="shared" si="18"/>
        <v>44313.383803846162</v>
      </c>
      <c r="H1190">
        <v>27969</v>
      </c>
      <c r="I1190" s="32">
        <v>44313.383803846162</v>
      </c>
    </row>
    <row r="1191" spans="1:9" x14ac:dyDescent="0.25">
      <c r="A1191">
        <v>27995</v>
      </c>
      <c r="B1191" s="25" t="s">
        <v>5</v>
      </c>
      <c r="C1191" s="1">
        <v>44313.913164921658</v>
      </c>
      <c r="D1191" t="s">
        <v>54</v>
      </c>
      <c r="E1191" s="3">
        <v>2</v>
      </c>
      <c r="F1191" s="1">
        <f t="shared" si="18"/>
        <v>44313.996498254994</v>
      </c>
      <c r="H1191">
        <v>27995</v>
      </c>
      <c r="I1191" s="32">
        <v>44313.996498254994</v>
      </c>
    </row>
    <row r="1192" spans="1:9" x14ac:dyDescent="0.25">
      <c r="A1192">
        <v>28025</v>
      </c>
      <c r="B1192" s="25" t="s">
        <v>7</v>
      </c>
      <c r="C1192" s="1">
        <v>44357.313370334756</v>
      </c>
      <c r="D1192" t="s">
        <v>54</v>
      </c>
      <c r="E1192" s="3">
        <v>0</v>
      </c>
      <c r="F1192" s="1">
        <f t="shared" si="18"/>
        <v>44357.313370334756</v>
      </c>
      <c r="H1192">
        <v>28025</v>
      </c>
      <c r="I1192" s="32">
        <v>44357.313370334756</v>
      </c>
    </row>
    <row r="1193" spans="1:9" x14ac:dyDescent="0.25">
      <c r="A1193">
        <v>28027</v>
      </c>
      <c r="B1193" s="25" t="s">
        <v>5</v>
      </c>
      <c r="C1193" s="1">
        <v>44335.703975605415</v>
      </c>
      <c r="D1193" t="s">
        <v>54</v>
      </c>
      <c r="E1193" s="3">
        <v>2</v>
      </c>
      <c r="F1193" s="1">
        <f t="shared" si="18"/>
        <v>44335.78730893875</v>
      </c>
      <c r="H1193">
        <v>28027</v>
      </c>
      <c r="I1193" s="32">
        <v>44335.78730893875</v>
      </c>
    </row>
    <row r="1194" spans="1:9" x14ac:dyDescent="0.25">
      <c r="A1194">
        <v>28041</v>
      </c>
      <c r="B1194" s="25" t="s">
        <v>7</v>
      </c>
      <c r="C1194" s="1">
        <v>44341.963507336179</v>
      </c>
      <c r="D1194" t="s">
        <v>54</v>
      </c>
      <c r="E1194" s="3">
        <v>0</v>
      </c>
      <c r="F1194" s="1">
        <f t="shared" si="18"/>
        <v>44341.963507336179</v>
      </c>
      <c r="H1194">
        <v>28041</v>
      </c>
      <c r="I1194" s="32">
        <v>44341.963507336179</v>
      </c>
    </row>
    <row r="1195" spans="1:9" x14ac:dyDescent="0.25">
      <c r="A1195">
        <v>28076</v>
      </c>
      <c r="B1195" s="25" t="s">
        <v>3</v>
      </c>
      <c r="C1195" s="1">
        <v>44309.294595548439</v>
      </c>
      <c r="D1195" t="s">
        <v>54</v>
      </c>
      <c r="E1195" s="3">
        <v>3</v>
      </c>
      <c r="F1195" s="1">
        <f t="shared" si="18"/>
        <v>44309.419595548439</v>
      </c>
      <c r="H1195">
        <v>28076</v>
      </c>
      <c r="I1195" s="32">
        <v>44309.419595548439</v>
      </c>
    </row>
    <row r="1196" spans="1:9" x14ac:dyDescent="0.25">
      <c r="A1196">
        <v>28081</v>
      </c>
      <c r="B1196" s="25" t="s">
        <v>18</v>
      </c>
      <c r="C1196" s="1">
        <v>44311.951645512825</v>
      </c>
      <c r="D1196" t="s">
        <v>54</v>
      </c>
      <c r="E1196" s="3">
        <v>-4</v>
      </c>
      <c r="F1196" s="1">
        <f t="shared" si="18"/>
        <v>44311.784978846161</v>
      </c>
      <c r="H1196">
        <v>28081</v>
      </c>
      <c r="I1196" s="32">
        <v>44311.784978846161</v>
      </c>
    </row>
    <row r="1197" spans="1:9" x14ac:dyDescent="0.25">
      <c r="A1197">
        <v>28107</v>
      </c>
      <c r="B1197" s="25" t="s">
        <v>5</v>
      </c>
      <c r="C1197" s="1">
        <v>44310.769349715098</v>
      </c>
      <c r="D1197" t="s">
        <v>54</v>
      </c>
      <c r="E1197" s="3">
        <v>2</v>
      </c>
      <c r="F1197" s="1">
        <f t="shared" si="18"/>
        <v>44310.852683048433</v>
      </c>
      <c r="H1197">
        <v>28107</v>
      </c>
      <c r="I1197" s="32">
        <v>44310.852683048433</v>
      </c>
    </row>
    <row r="1198" spans="1:9" x14ac:dyDescent="0.25">
      <c r="A1198">
        <v>28133</v>
      </c>
      <c r="B1198" s="25" t="s">
        <v>2</v>
      </c>
      <c r="C1198" s="1">
        <v>44408.767015455844</v>
      </c>
      <c r="D1198" t="s">
        <v>54</v>
      </c>
      <c r="E1198" s="3">
        <v>1</v>
      </c>
      <c r="F1198" s="1">
        <f t="shared" si="18"/>
        <v>44408.808682122508</v>
      </c>
      <c r="H1198">
        <v>28133</v>
      </c>
      <c r="I1198" s="32">
        <v>44408.808682122508</v>
      </c>
    </row>
    <row r="1199" spans="1:9" x14ac:dyDescent="0.25">
      <c r="A1199">
        <v>28152</v>
      </c>
      <c r="B1199" s="25" t="s">
        <v>5</v>
      </c>
      <c r="C1199" s="1">
        <v>44300.349011467231</v>
      </c>
      <c r="D1199" t="s">
        <v>54</v>
      </c>
      <c r="E1199" s="3">
        <v>2</v>
      </c>
      <c r="F1199" s="1">
        <f t="shared" si="18"/>
        <v>44300.432344800567</v>
      </c>
      <c r="H1199">
        <v>28152</v>
      </c>
      <c r="I1199" s="32">
        <v>44300.432344800567</v>
      </c>
    </row>
    <row r="1200" spans="1:9" x14ac:dyDescent="0.25">
      <c r="A1200">
        <v>28181</v>
      </c>
      <c r="B1200" s="25" t="s">
        <v>14</v>
      </c>
      <c r="C1200" s="1">
        <v>44314.204382300566</v>
      </c>
      <c r="D1200" t="s">
        <v>54</v>
      </c>
      <c r="E1200" s="3">
        <v>12</v>
      </c>
      <c r="F1200" s="1">
        <f t="shared" si="18"/>
        <v>44314.704382300566</v>
      </c>
      <c r="H1200">
        <v>28181</v>
      </c>
      <c r="I1200" s="32">
        <v>44314.704382300566</v>
      </c>
    </row>
    <row r="1201" spans="1:9" x14ac:dyDescent="0.25">
      <c r="A1201">
        <v>28248</v>
      </c>
      <c r="B1201" s="25" t="s">
        <v>5</v>
      </c>
      <c r="C1201" s="1">
        <v>44341.754458511401</v>
      </c>
      <c r="D1201" t="s">
        <v>54</v>
      </c>
      <c r="E1201" s="3">
        <v>2</v>
      </c>
      <c r="F1201" s="1">
        <f t="shared" si="18"/>
        <v>44341.837791844737</v>
      </c>
      <c r="H1201">
        <v>28248</v>
      </c>
      <c r="I1201" s="32">
        <v>44341.837791844737</v>
      </c>
    </row>
    <row r="1202" spans="1:9" x14ac:dyDescent="0.25">
      <c r="A1202">
        <v>28249</v>
      </c>
      <c r="B1202" s="25" t="s">
        <v>13</v>
      </c>
      <c r="C1202" s="1">
        <v>44305.220042236469</v>
      </c>
      <c r="D1202" t="s">
        <v>54</v>
      </c>
      <c r="E1202" s="3">
        <v>-5</v>
      </c>
      <c r="F1202" s="1">
        <f t="shared" si="18"/>
        <v>44305.011708903134</v>
      </c>
      <c r="H1202">
        <v>28249</v>
      </c>
      <c r="I1202" s="32">
        <v>44305.011708903134</v>
      </c>
    </row>
    <row r="1203" spans="1:9" x14ac:dyDescent="0.25">
      <c r="A1203">
        <v>28271</v>
      </c>
      <c r="B1203" s="25" t="s">
        <v>2</v>
      </c>
      <c r="C1203" s="1">
        <v>44372.304584650999</v>
      </c>
      <c r="D1203" t="s">
        <v>54</v>
      </c>
      <c r="E1203" s="3">
        <v>1</v>
      </c>
      <c r="F1203" s="1">
        <f t="shared" si="18"/>
        <v>44372.346251317664</v>
      </c>
      <c r="H1203">
        <v>28271</v>
      </c>
      <c r="I1203" s="32">
        <v>44372.346251317664</v>
      </c>
    </row>
    <row r="1204" spans="1:9" x14ac:dyDescent="0.25">
      <c r="A1204">
        <v>28312</v>
      </c>
      <c r="B1204" s="25" t="s">
        <v>2</v>
      </c>
      <c r="C1204" s="1">
        <v>44355.822987428779</v>
      </c>
      <c r="D1204" t="s">
        <v>54</v>
      </c>
      <c r="E1204" s="3">
        <v>1</v>
      </c>
      <c r="F1204" s="1">
        <f t="shared" si="18"/>
        <v>44355.864654095443</v>
      </c>
      <c r="H1204">
        <v>28312</v>
      </c>
      <c r="I1204" s="32">
        <v>44355.864654095443</v>
      </c>
    </row>
    <row r="1205" spans="1:9" x14ac:dyDescent="0.25">
      <c r="A1205">
        <v>28378</v>
      </c>
      <c r="B1205" s="25" t="s">
        <v>2</v>
      </c>
      <c r="C1205" s="1">
        <v>44328.071104273506</v>
      </c>
      <c r="D1205" t="s">
        <v>54</v>
      </c>
      <c r="E1205" s="3">
        <v>1</v>
      </c>
      <c r="F1205" s="1">
        <f t="shared" si="18"/>
        <v>44328.11277094017</v>
      </c>
      <c r="H1205">
        <v>28378</v>
      </c>
      <c r="I1205" s="32">
        <v>44328.11277094017</v>
      </c>
    </row>
    <row r="1206" spans="1:9" x14ac:dyDescent="0.25">
      <c r="A1206">
        <v>28384</v>
      </c>
      <c r="B1206" s="25" t="s">
        <v>5</v>
      </c>
      <c r="C1206" s="1">
        <v>44306.497387428775</v>
      </c>
      <c r="D1206" t="s">
        <v>54</v>
      </c>
      <c r="E1206" s="3">
        <v>2</v>
      </c>
      <c r="F1206" s="1">
        <f t="shared" si="18"/>
        <v>44306.580720762111</v>
      </c>
      <c r="H1206">
        <v>28384</v>
      </c>
      <c r="I1206" s="32">
        <v>44306.580720762111</v>
      </c>
    </row>
    <row r="1207" spans="1:9" x14ac:dyDescent="0.25">
      <c r="A1207">
        <v>28426</v>
      </c>
      <c r="B1207" s="25" t="s">
        <v>7</v>
      </c>
      <c r="C1207" s="1">
        <v>44372.252348112532</v>
      </c>
      <c r="D1207" t="s">
        <v>54</v>
      </c>
      <c r="E1207" s="3">
        <v>0</v>
      </c>
      <c r="F1207" s="1">
        <f t="shared" si="18"/>
        <v>44372.252348112532</v>
      </c>
      <c r="H1207">
        <v>28426</v>
      </c>
      <c r="I1207" s="32">
        <v>44372.252348112532</v>
      </c>
    </row>
    <row r="1208" spans="1:9" x14ac:dyDescent="0.25">
      <c r="A1208">
        <v>28429</v>
      </c>
      <c r="B1208" s="25" t="s">
        <v>14</v>
      </c>
      <c r="C1208" s="1">
        <v>44414.560271937327</v>
      </c>
      <c r="D1208" t="s">
        <v>54</v>
      </c>
      <c r="E1208" s="3">
        <v>12</v>
      </c>
      <c r="F1208" s="1">
        <f t="shared" si="18"/>
        <v>44415.060271937327</v>
      </c>
      <c r="H1208">
        <v>28429</v>
      </c>
      <c r="I1208" s="32">
        <v>44415.060271937327</v>
      </c>
    </row>
    <row r="1209" spans="1:9" x14ac:dyDescent="0.25">
      <c r="A1209">
        <v>28450</v>
      </c>
      <c r="B1209" s="25" t="s">
        <v>3</v>
      </c>
      <c r="C1209" s="1">
        <v>44376.019072578347</v>
      </c>
      <c r="D1209" t="s">
        <v>54</v>
      </c>
      <c r="E1209" s="3">
        <v>3</v>
      </c>
      <c r="F1209" s="1">
        <f t="shared" si="18"/>
        <v>44376.144072578347</v>
      </c>
      <c r="H1209">
        <v>28450</v>
      </c>
      <c r="I1209" s="32">
        <v>44376.144072578347</v>
      </c>
    </row>
    <row r="1210" spans="1:9" x14ac:dyDescent="0.25">
      <c r="A1210">
        <v>28451</v>
      </c>
      <c r="B1210" s="25" t="s">
        <v>2</v>
      </c>
      <c r="C1210" s="1">
        <v>44345.337835541308</v>
      </c>
      <c r="D1210" t="s">
        <v>54</v>
      </c>
      <c r="E1210" s="3">
        <v>1</v>
      </c>
      <c r="F1210" s="1">
        <f t="shared" si="18"/>
        <v>44345.379502207972</v>
      </c>
      <c r="H1210">
        <v>28451</v>
      </c>
      <c r="I1210" s="32">
        <v>44345.379502207972</v>
      </c>
    </row>
    <row r="1211" spans="1:9" x14ac:dyDescent="0.25">
      <c r="A1211">
        <v>28457</v>
      </c>
      <c r="B1211" s="25" t="s">
        <v>9</v>
      </c>
      <c r="C1211" s="1">
        <v>44344.505676994304</v>
      </c>
      <c r="D1211" t="s">
        <v>54</v>
      </c>
      <c r="E1211" s="3">
        <v>6</v>
      </c>
      <c r="F1211" s="1">
        <f t="shared" si="18"/>
        <v>44344.755676994304</v>
      </c>
      <c r="H1211">
        <v>28457</v>
      </c>
      <c r="I1211" s="32">
        <v>44344.755676994304</v>
      </c>
    </row>
    <row r="1212" spans="1:9" x14ac:dyDescent="0.25">
      <c r="A1212">
        <v>28508</v>
      </c>
      <c r="B1212" s="25" t="s">
        <v>5</v>
      </c>
      <c r="C1212" s="1">
        <v>44312.872822613957</v>
      </c>
      <c r="D1212" t="s">
        <v>54</v>
      </c>
      <c r="E1212" s="3">
        <v>2</v>
      </c>
      <c r="F1212" s="1">
        <f t="shared" si="18"/>
        <v>44312.956155947293</v>
      </c>
      <c r="H1212">
        <v>28508</v>
      </c>
      <c r="I1212" s="32">
        <v>44312.956155947293</v>
      </c>
    </row>
    <row r="1213" spans="1:9" x14ac:dyDescent="0.25">
      <c r="A1213">
        <v>28518</v>
      </c>
      <c r="B1213" s="25" t="s">
        <v>7</v>
      </c>
      <c r="C1213" s="1">
        <v>44389.363879985751</v>
      </c>
      <c r="D1213" t="s">
        <v>54</v>
      </c>
      <c r="E1213" s="3">
        <v>0</v>
      </c>
      <c r="F1213" s="1">
        <f t="shared" si="18"/>
        <v>44389.363879985751</v>
      </c>
      <c r="H1213">
        <v>28518</v>
      </c>
      <c r="I1213" s="32">
        <v>44389.363879985751</v>
      </c>
    </row>
    <row r="1214" spans="1:9" x14ac:dyDescent="0.25">
      <c r="A1214">
        <v>28553</v>
      </c>
      <c r="B1214" s="25" t="s">
        <v>2</v>
      </c>
      <c r="C1214" s="1">
        <v>44339.833615633899</v>
      </c>
      <c r="D1214" t="s">
        <v>54</v>
      </c>
      <c r="E1214" s="3">
        <v>1</v>
      </c>
      <c r="F1214" s="1">
        <f t="shared" si="18"/>
        <v>44339.875282300563</v>
      </c>
      <c r="H1214">
        <v>28553</v>
      </c>
      <c r="I1214" s="32">
        <v>44339.875282300563</v>
      </c>
    </row>
    <row r="1215" spans="1:9" x14ac:dyDescent="0.25">
      <c r="A1215">
        <v>28554</v>
      </c>
      <c r="B1215" s="25" t="s">
        <v>14</v>
      </c>
      <c r="C1215" s="1">
        <v>44372.861972115381</v>
      </c>
      <c r="D1215" t="s">
        <v>54</v>
      </c>
      <c r="E1215" s="3">
        <v>12</v>
      </c>
      <c r="F1215" s="1">
        <f t="shared" si="18"/>
        <v>44373.361972115381</v>
      </c>
      <c r="H1215">
        <v>28554</v>
      </c>
      <c r="I1215" s="32">
        <v>44373.361972115381</v>
      </c>
    </row>
    <row r="1216" spans="1:9" x14ac:dyDescent="0.25">
      <c r="A1216">
        <v>28556</v>
      </c>
      <c r="B1216" s="25" t="s">
        <v>3</v>
      </c>
      <c r="C1216" s="1">
        <v>44308.76964437322</v>
      </c>
      <c r="D1216" t="s">
        <v>54</v>
      </c>
      <c r="E1216" s="3">
        <v>3</v>
      </c>
      <c r="F1216" s="1">
        <f t="shared" si="18"/>
        <v>44308.89464437322</v>
      </c>
      <c r="H1216">
        <v>28556</v>
      </c>
      <c r="I1216" s="32">
        <v>44308.89464437322</v>
      </c>
    </row>
    <row r="1217" spans="1:9" x14ac:dyDescent="0.25">
      <c r="A1217">
        <v>28621</v>
      </c>
      <c r="B1217" s="25" t="s">
        <v>2</v>
      </c>
      <c r="C1217" s="1">
        <v>44427.03118205128</v>
      </c>
      <c r="D1217" t="s">
        <v>54</v>
      </c>
      <c r="E1217" s="3">
        <v>1</v>
      </c>
      <c r="F1217" s="1">
        <f t="shared" si="18"/>
        <v>44427.072848717944</v>
      </c>
      <c r="H1217">
        <v>28621</v>
      </c>
      <c r="I1217" s="32">
        <v>44427.072848717944</v>
      </c>
    </row>
    <row r="1218" spans="1:9" x14ac:dyDescent="0.25">
      <c r="A1218">
        <v>28638</v>
      </c>
      <c r="B1218" s="25" t="s">
        <v>2</v>
      </c>
      <c r="C1218" s="1">
        <v>44394.857626317666</v>
      </c>
      <c r="D1218" t="s">
        <v>54</v>
      </c>
      <c r="E1218" s="3">
        <v>1</v>
      </c>
      <c r="F1218" s="1">
        <f t="shared" si="18"/>
        <v>44394.89929298433</v>
      </c>
      <c r="H1218">
        <v>28638</v>
      </c>
      <c r="I1218" s="32">
        <v>44394.89929298433</v>
      </c>
    </row>
    <row r="1219" spans="1:9" x14ac:dyDescent="0.25">
      <c r="A1219">
        <v>28656</v>
      </c>
      <c r="B1219" s="25" t="s">
        <v>7</v>
      </c>
      <c r="C1219" s="1">
        <v>44376.898323076923</v>
      </c>
      <c r="D1219" t="s">
        <v>54</v>
      </c>
      <c r="E1219" s="3">
        <v>0</v>
      </c>
      <c r="F1219" s="1">
        <f t="shared" si="18"/>
        <v>44376.898323076923</v>
      </c>
      <c r="H1219">
        <v>28656</v>
      </c>
      <c r="I1219" s="32">
        <v>44376.898323076923</v>
      </c>
    </row>
    <row r="1220" spans="1:9" x14ac:dyDescent="0.25">
      <c r="A1220">
        <v>28666</v>
      </c>
      <c r="B1220" s="25" t="s">
        <v>7</v>
      </c>
      <c r="C1220" s="1">
        <v>44371.428822578346</v>
      </c>
      <c r="D1220" t="s">
        <v>54</v>
      </c>
      <c r="E1220" s="3">
        <v>0</v>
      </c>
      <c r="F1220" s="1">
        <f t="shared" si="18"/>
        <v>44371.428822578346</v>
      </c>
      <c r="H1220">
        <v>28666</v>
      </c>
      <c r="I1220" s="32">
        <v>44371.428822578346</v>
      </c>
    </row>
    <row r="1221" spans="1:9" x14ac:dyDescent="0.25">
      <c r="A1221">
        <v>28734</v>
      </c>
      <c r="B1221" s="25" t="s">
        <v>2</v>
      </c>
      <c r="C1221" s="1">
        <v>44312.352174430198</v>
      </c>
      <c r="D1221" t="s">
        <v>54</v>
      </c>
      <c r="E1221" s="3">
        <v>1</v>
      </c>
      <c r="F1221" s="1">
        <f t="shared" si="18"/>
        <v>44312.393841096862</v>
      </c>
      <c r="H1221">
        <v>28734</v>
      </c>
      <c r="I1221" s="32">
        <v>44312.393841096862</v>
      </c>
    </row>
    <row r="1222" spans="1:9" x14ac:dyDescent="0.25">
      <c r="A1222">
        <v>28742</v>
      </c>
      <c r="B1222" s="25" t="s">
        <v>3</v>
      </c>
      <c r="C1222" s="1">
        <v>44299.854335363256</v>
      </c>
      <c r="D1222" t="s">
        <v>54</v>
      </c>
      <c r="E1222" s="3">
        <v>3</v>
      </c>
      <c r="F1222" s="1">
        <f t="shared" ref="F1222:F1285" si="19">C1222+E1222/24</f>
        <v>44299.979335363256</v>
      </c>
      <c r="H1222">
        <v>28742</v>
      </c>
      <c r="I1222" s="32">
        <v>44299.979335363256</v>
      </c>
    </row>
    <row r="1223" spans="1:9" x14ac:dyDescent="0.25">
      <c r="A1223">
        <v>28768</v>
      </c>
      <c r="B1223" s="25" t="s">
        <v>2</v>
      </c>
      <c r="C1223" s="1">
        <v>44312.223571011396</v>
      </c>
      <c r="D1223" t="s">
        <v>54</v>
      </c>
      <c r="E1223" s="3">
        <v>1</v>
      </c>
      <c r="F1223" s="1">
        <f t="shared" si="19"/>
        <v>44312.265237678061</v>
      </c>
      <c r="H1223">
        <v>28768</v>
      </c>
      <c r="I1223" s="32">
        <v>44312.265237678061</v>
      </c>
    </row>
    <row r="1224" spans="1:9" x14ac:dyDescent="0.25">
      <c r="A1224">
        <v>28830</v>
      </c>
      <c r="B1224" s="25" t="s">
        <v>17</v>
      </c>
      <c r="C1224" s="1">
        <v>44328.535718696578</v>
      </c>
      <c r="D1224" t="s">
        <v>54</v>
      </c>
      <c r="E1224" s="3">
        <v>-8</v>
      </c>
      <c r="F1224" s="1">
        <f t="shared" si="19"/>
        <v>44328.202385363242</v>
      </c>
      <c r="H1224">
        <v>28830</v>
      </c>
      <c r="I1224" s="32">
        <v>44328.202385363242</v>
      </c>
    </row>
    <row r="1225" spans="1:9" x14ac:dyDescent="0.25">
      <c r="A1225">
        <v>28835</v>
      </c>
      <c r="B1225" s="25" t="s">
        <v>5</v>
      </c>
      <c r="C1225" s="1">
        <v>44339.698636502842</v>
      </c>
      <c r="D1225" t="s">
        <v>54</v>
      </c>
      <c r="E1225" s="3">
        <v>2</v>
      </c>
      <c r="F1225" s="1">
        <f t="shared" si="19"/>
        <v>44339.781969836178</v>
      </c>
      <c r="H1225">
        <v>28835</v>
      </c>
      <c r="I1225" s="32">
        <v>44339.781969836178</v>
      </c>
    </row>
    <row r="1226" spans="1:9" x14ac:dyDescent="0.25">
      <c r="A1226">
        <v>28852</v>
      </c>
      <c r="B1226" s="25" t="s">
        <v>2</v>
      </c>
      <c r="C1226" s="1">
        <v>44373.378630306266</v>
      </c>
      <c r="D1226" t="s">
        <v>54</v>
      </c>
      <c r="E1226" s="3">
        <v>1</v>
      </c>
      <c r="F1226" s="1">
        <f t="shared" si="19"/>
        <v>44373.42029697293</v>
      </c>
      <c r="H1226">
        <v>28852</v>
      </c>
      <c r="I1226" s="32">
        <v>44373.42029697293</v>
      </c>
    </row>
    <row r="1227" spans="1:9" x14ac:dyDescent="0.25">
      <c r="A1227">
        <v>28876</v>
      </c>
      <c r="B1227" s="25" t="s">
        <v>3</v>
      </c>
      <c r="C1227" s="1">
        <v>44329.138989707979</v>
      </c>
      <c r="D1227" t="s">
        <v>54</v>
      </c>
      <c r="E1227" s="3">
        <v>3</v>
      </c>
      <c r="F1227" s="1">
        <f t="shared" si="19"/>
        <v>44329.263989707979</v>
      </c>
      <c r="H1227">
        <v>28876</v>
      </c>
      <c r="I1227" s="32">
        <v>44329.263989707979</v>
      </c>
    </row>
    <row r="1228" spans="1:9" x14ac:dyDescent="0.25">
      <c r="A1228">
        <v>28904</v>
      </c>
      <c r="B1228" s="25" t="s">
        <v>18</v>
      </c>
      <c r="C1228" s="1">
        <v>44344.71476175214</v>
      </c>
      <c r="D1228" t="s">
        <v>54</v>
      </c>
      <c r="E1228" s="3">
        <v>-4</v>
      </c>
      <c r="F1228" s="1">
        <f t="shared" si="19"/>
        <v>44344.548095085476</v>
      </c>
      <c r="H1228">
        <v>28904</v>
      </c>
      <c r="I1228" s="32">
        <v>44344.548095085476</v>
      </c>
    </row>
    <row r="1229" spans="1:9" x14ac:dyDescent="0.25">
      <c r="A1229">
        <v>28934</v>
      </c>
      <c r="B1229" s="25" t="s">
        <v>2</v>
      </c>
      <c r="C1229" s="1">
        <v>44300.106127279207</v>
      </c>
      <c r="D1229" t="s">
        <v>54</v>
      </c>
      <c r="E1229" s="3">
        <v>1</v>
      </c>
      <c r="F1229" s="1">
        <f t="shared" si="19"/>
        <v>44300.147793945871</v>
      </c>
      <c r="H1229">
        <v>28934</v>
      </c>
      <c r="I1229" s="32">
        <v>44300.147793945871</v>
      </c>
    </row>
    <row r="1230" spans="1:9" x14ac:dyDescent="0.25">
      <c r="A1230">
        <v>28955</v>
      </c>
      <c r="B1230" s="25" t="s">
        <v>3</v>
      </c>
      <c r="C1230" s="1">
        <v>44393.38763792735</v>
      </c>
      <c r="D1230" t="s">
        <v>54</v>
      </c>
      <c r="E1230" s="3">
        <v>3</v>
      </c>
      <c r="F1230" s="1">
        <f t="shared" si="19"/>
        <v>44393.51263792735</v>
      </c>
      <c r="H1230">
        <v>28955</v>
      </c>
      <c r="I1230" s="32">
        <v>44393.51263792735</v>
      </c>
    </row>
    <row r="1231" spans="1:9" x14ac:dyDescent="0.25">
      <c r="A1231">
        <v>28978</v>
      </c>
      <c r="B1231" s="25" t="s">
        <v>7</v>
      </c>
      <c r="C1231" s="1">
        <v>44340.237920762105</v>
      </c>
      <c r="D1231" t="s">
        <v>54</v>
      </c>
      <c r="E1231" s="3">
        <v>0</v>
      </c>
      <c r="F1231" s="1">
        <f t="shared" si="19"/>
        <v>44340.237920762105</v>
      </c>
      <c r="H1231">
        <v>28978</v>
      </c>
      <c r="I1231" s="32">
        <v>44340.237920762105</v>
      </c>
    </row>
    <row r="1232" spans="1:9" x14ac:dyDescent="0.25">
      <c r="A1232">
        <v>29004</v>
      </c>
      <c r="B1232" s="25" t="s">
        <v>2</v>
      </c>
      <c r="C1232" s="1">
        <v>44309.165502670941</v>
      </c>
      <c r="D1232" t="s">
        <v>54</v>
      </c>
      <c r="E1232" s="3">
        <v>1</v>
      </c>
      <c r="F1232" s="1">
        <f t="shared" si="19"/>
        <v>44309.207169337606</v>
      </c>
      <c r="H1232">
        <v>29004</v>
      </c>
      <c r="I1232" s="32">
        <v>44309.207169337606</v>
      </c>
    </row>
    <row r="1233" spans="1:9" x14ac:dyDescent="0.25">
      <c r="A1233">
        <v>29112</v>
      </c>
      <c r="B1233" s="25" t="s">
        <v>5</v>
      </c>
      <c r="C1233" s="1">
        <v>44347.224676816237</v>
      </c>
      <c r="D1233" t="s">
        <v>54</v>
      </c>
      <c r="E1233" s="3">
        <v>2</v>
      </c>
      <c r="F1233" s="1">
        <f t="shared" si="19"/>
        <v>44347.308010149573</v>
      </c>
      <c r="H1233">
        <v>29112</v>
      </c>
      <c r="I1233" s="32">
        <v>44347.308010149573</v>
      </c>
    </row>
    <row r="1234" spans="1:9" x14ac:dyDescent="0.25">
      <c r="A1234">
        <v>29192</v>
      </c>
      <c r="B1234" s="25" t="s">
        <v>2</v>
      </c>
      <c r="C1234" s="1">
        <v>44314.531934009974</v>
      </c>
      <c r="D1234" t="s">
        <v>54</v>
      </c>
      <c r="E1234" s="3">
        <v>1</v>
      </c>
      <c r="F1234" s="1">
        <f t="shared" si="19"/>
        <v>44314.573600676638</v>
      </c>
      <c r="H1234">
        <v>29192</v>
      </c>
      <c r="I1234" s="32">
        <v>44314.573600676638</v>
      </c>
    </row>
    <row r="1235" spans="1:9" x14ac:dyDescent="0.25">
      <c r="A1235">
        <v>29219</v>
      </c>
      <c r="B1235" s="25" t="s">
        <v>2</v>
      </c>
      <c r="C1235" s="1">
        <v>44313.109998254986</v>
      </c>
      <c r="D1235" t="s">
        <v>54</v>
      </c>
      <c r="E1235" s="3">
        <v>1</v>
      </c>
      <c r="F1235" s="1">
        <f t="shared" si="19"/>
        <v>44313.15166492165</v>
      </c>
      <c r="H1235">
        <v>29219</v>
      </c>
      <c r="I1235" s="32">
        <v>44313.15166492165</v>
      </c>
    </row>
    <row r="1236" spans="1:9" x14ac:dyDescent="0.25">
      <c r="A1236">
        <v>29328</v>
      </c>
      <c r="B1236" s="25" t="s">
        <v>5</v>
      </c>
      <c r="C1236" s="1">
        <v>44344.696024287747</v>
      </c>
      <c r="D1236" t="s">
        <v>54</v>
      </c>
      <c r="E1236" s="3">
        <v>2</v>
      </c>
      <c r="F1236" s="1">
        <f t="shared" si="19"/>
        <v>44344.779357621082</v>
      </c>
      <c r="H1236">
        <v>29328</v>
      </c>
      <c r="I1236" s="32">
        <v>44344.779357621082</v>
      </c>
    </row>
    <row r="1237" spans="1:9" x14ac:dyDescent="0.25">
      <c r="A1237">
        <v>29385</v>
      </c>
      <c r="B1237" s="25" t="s">
        <v>7</v>
      </c>
      <c r="C1237" s="1">
        <v>44358.65706014957</v>
      </c>
      <c r="D1237" t="s">
        <v>54</v>
      </c>
      <c r="E1237" s="3">
        <v>0</v>
      </c>
      <c r="F1237" s="1">
        <f t="shared" si="19"/>
        <v>44358.65706014957</v>
      </c>
      <c r="H1237">
        <v>29385</v>
      </c>
      <c r="I1237" s="32">
        <v>44358.65706014957</v>
      </c>
    </row>
    <row r="1238" spans="1:9" x14ac:dyDescent="0.25">
      <c r="A1238">
        <v>29459</v>
      </c>
      <c r="B1238" s="25" t="s">
        <v>5</v>
      </c>
      <c r="C1238" s="1">
        <v>44301.189320512822</v>
      </c>
      <c r="D1238" t="s">
        <v>54</v>
      </c>
      <c r="E1238" s="3">
        <v>2</v>
      </c>
      <c r="F1238" s="1">
        <f t="shared" si="19"/>
        <v>44301.272653846157</v>
      </c>
      <c r="H1238">
        <v>29459</v>
      </c>
      <c r="I1238" s="32">
        <v>44301.272653846157</v>
      </c>
    </row>
    <row r="1239" spans="1:9" x14ac:dyDescent="0.25">
      <c r="A1239">
        <v>29473</v>
      </c>
      <c r="B1239" s="25" t="s">
        <v>3</v>
      </c>
      <c r="C1239" s="1">
        <v>44391.209981837601</v>
      </c>
      <c r="D1239" t="s">
        <v>54</v>
      </c>
      <c r="E1239" s="3">
        <v>3</v>
      </c>
      <c r="F1239" s="1">
        <f t="shared" si="19"/>
        <v>44391.334981837601</v>
      </c>
      <c r="H1239">
        <v>29473</v>
      </c>
      <c r="I1239" s="32">
        <v>44391.334981837601</v>
      </c>
    </row>
    <row r="1240" spans="1:9" x14ac:dyDescent="0.25">
      <c r="A1240">
        <v>29510</v>
      </c>
      <c r="B1240" s="25" t="s">
        <v>2</v>
      </c>
      <c r="C1240" s="1">
        <v>44353.467382621086</v>
      </c>
      <c r="D1240" t="s">
        <v>54</v>
      </c>
      <c r="E1240" s="3">
        <v>1</v>
      </c>
      <c r="F1240" s="1">
        <f t="shared" si="19"/>
        <v>44353.50904928775</v>
      </c>
      <c r="H1240">
        <v>29510</v>
      </c>
      <c r="I1240" s="32">
        <v>44353.50904928775</v>
      </c>
    </row>
    <row r="1241" spans="1:9" x14ac:dyDescent="0.25">
      <c r="A1241">
        <v>29568</v>
      </c>
      <c r="B1241" s="25" t="s">
        <v>5</v>
      </c>
      <c r="C1241" s="1">
        <v>44313.670004843305</v>
      </c>
      <c r="D1241" t="s">
        <v>54</v>
      </c>
      <c r="E1241" s="3">
        <v>2</v>
      </c>
      <c r="F1241" s="1">
        <f t="shared" si="19"/>
        <v>44313.753338176641</v>
      </c>
      <c r="H1241">
        <v>29568</v>
      </c>
      <c r="I1241" s="32">
        <v>44313.753338176641</v>
      </c>
    </row>
    <row r="1242" spans="1:9" x14ac:dyDescent="0.25">
      <c r="A1242">
        <v>29630</v>
      </c>
      <c r="B1242" s="25" t="s">
        <v>9</v>
      </c>
      <c r="C1242" s="1">
        <v>44365.605234401715</v>
      </c>
      <c r="D1242" t="s">
        <v>54</v>
      </c>
      <c r="E1242" s="3">
        <v>6</v>
      </c>
      <c r="F1242" s="1">
        <f t="shared" si="19"/>
        <v>44365.855234401715</v>
      </c>
      <c r="H1242">
        <v>29630</v>
      </c>
      <c r="I1242" s="32">
        <v>44365.855234401715</v>
      </c>
    </row>
    <row r="1243" spans="1:9" x14ac:dyDescent="0.25">
      <c r="A1243">
        <v>29637</v>
      </c>
      <c r="B1243" s="25" t="s">
        <v>10</v>
      </c>
      <c r="C1243" s="1">
        <v>44374.782154131055</v>
      </c>
      <c r="D1243" t="s">
        <v>54</v>
      </c>
      <c r="E1243" s="3">
        <v>9</v>
      </c>
      <c r="F1243" s="1">
        <f t="shared" si="19"/>
        <v>44375.157154131055</v>
      </c>
      <c r="H1243">
        <v>29637</v>
      </c>
      <c r="I1243" s="32">
        <v>44375.157154131055</v>
      </c>
    </row>
    <row r="1244" spans="1:9" x14ac:dyDescent="0.25">
      <c r="A1244">
        <v>29649</v>
      </c>
      <c r="B1244" s="25" t="s">
        <v>7</v>
      </c>
      <c r="C1244" s="1">
        <v>44311.681173076919</v>
      </c>
      <c r="D1244" t="s">
        <v>54</v>
      </c>
      <c r="E1244" s="3">
        <v>0</v>
      </c>
      <c r="F1244" s="1">
        <f t="shared" si="19"/>
        <v>44311.681173076919</v>
      </c>
      <c r="H1244">
        <v>29649</v>
      </c>
      <c r="I1244" s="32">
        <v>44311.681173076919</v>
      </c>
    </row>
    <row r="1245" spans="1:9" x14ac:dyDescent="0.25">
      <c r="A1245">
        <v>29685</v>
      </c>
      <c r="B1245" s="25" t="s">
        <v>7</v>
      </c>
      <c r="C1245" s="1">
        <v>44372.099980947292</v>
      </c>
      <c r="D1245" t="s">
        <v>54</v>
      </c>
      <c r="E1245" s="3">
        <v>0</v>
      </c>
      <c r="F1245" s="1">
        <f t="shared" si="19"/>
        <v>44372.099980947292</v>
      </c>
      <c r="H1245">
        <v>29685</v>
      </c>
      <c r="I1245" s="32">
        <v>44372.099980947292</v>
      </c>
    </row>
    <row r="1246" spans="1:9" x14ac:dyDescent="0.25">
      <c r="A1246">
        <v>29705</v>
      </c>
      <c r="B1246" s="25" t="s">
        <v>5</v>
      </c>
      <c r="C1246" s="1">
        <v>44404.937875854695</v>
      </c>
      <c r="D1246" t="s">
        <v>54</v>
      </c>
      <c r="E1246" s="3">
        <v>2</v>
      </c>
      <c r="F1246" s="1">
        <f t="shared" si="19"/>
        <v>44405.021209188031</v>
      </c>
      <c r="H1246">
        <v>29705</v>
      </c>
      <c r="I1246" s="32">
        <v>44405.021209188031</v>
      </c>
    </row>
    <row r="1247" spans="1:9" x14ac:dyDescent="0.25">
      <c r="A1247">
        <v>29733</v>
      </c>
      <c r="B1247" s="25" t="s">
        <v>7</v>
      </c>
      <c r="C1247" s="1">
        <v>44312.807329309122</v>
      </c>
      <c r="D1247" t="s">
        <v>54</v>
      </c>
      <c r="E1247" s="3">
        <v>0</v>
      </c>
      <c r="F1247" s="1">
        <f t="shared" si="19"/>
        <v>44312.807329309122</v>
      </c>
      <c r="H1247">
        <v>29733</v>
      </c>
      <c r="I1247" s="32">
        <v>44312.807329309122</v>
      </c>
    </row>
    <row r="1248" spans="1:9" x14ac:dyDescent="0.25">
      <c r="A1248">
        <v>29788</v>
      </c>
      <c r="B1248" s="25" t="s">
        <v>16</v>
      </c>
      <c r="C1248" s="1">
        <v>44376.035132870376</v>
      </c>
      <c r="D1248" t="s">
        <v>54</v>
      </c>
      <c r="E1248" s="3">
        <v>-3</v>
      </c>
      <c r="F1248" s="1">
        <f t="shared" si="19"/>
        <v>44375.910132870376</v>
      </c>
      <c r="H1248">
        <v>29788</v>
      </c>
      <c r="I1248" s="32">
        <v>44375.910132870376</v>
      </c>
    </row>
    <row r="1249" spans="1:9" x14ac:dyDescent="0.25">
      <c r="A1249">
        <v>29791</v>
      </c>
      <c r="B1249" s="25" t="s">
        <v>10</v>
      </c>
      <c r="C1249" s="1">
        <v>44400.501631873216</v>
      </c>
      <c r="D1249" t="s">
        <v>54</v>
      </c>
      <c r="E1249" s="3">
        <v>9</v>
      </c>
      <c r="F1249" s="1">
        <f t="shared" si="19"/>
        <v>44400.876631873216</v>
      </c>
      <c r="H1249">
        <v>29791</v>
      </c>
      <c r="I1249" s="32">
        <v>44400.876631873216</v>
      </c>
    </row>
    <row r="1250" spans="1:9" x14ac:dyDescent="0.25">
      <c r="A1250">
        <v>29832</v>
      </c>
      <c r="B1250" s="25" t="s">
        <v>2</v>
      </c>
      <c r="C1250" s="1">
        <v>44307.003050391737</v>
      </c>
      <c r="D1250" t="s">
        <v>54</v>
      </c>
      <c r="E1250" s="3">
        <v>1</v>
      </c>
      <c r="F1250" s="1">
        <f t="shared" si="19"/>
        <v>44307.044717058401</v>
      </c>
      <c r="H1250">
        <v>29832</v>
      </c>
      <c r="I1250" s="32">
        <v>44307.044717058401</v>
      </c>
    </row>
    <row r="1251" spans="1:9" x14ac:dyDescent="0.25">
      <c r="A1251">
        <v>29864</v>
      </c>
      <c r="B1251" s="25" t="s">
        <v>5</v>
      </c>
      <c r="C1251" s="1">
        <v>44299.808259579768</v>
      </c>
      <c r="D1251" t="s">
        <v>54</v>
      </c>
      <c r="E1251" s="3">
        <v>2</v>
      </c>
      <c r="F1251" s="1">
        <f t="shared" si="19"/>
        <v>44299.891592913104</v>
      </c>
      <c r="H1251">
        <v>29864</v>
      </c>
      <c r="I1251" s="32">
        <v>44299.891592913104</v>
      </c>
    </row>
    <row r="1252" spans="1:9" x14ac:dyDescent="0.25">
      <c r="A1252">
        <v>29886</v>
      </c>
      <c r="B1252" s="25" t="s">
        <v>2</v>
      </c>
      <c r="C1252" s="1">
        <v>44375.579895334762</v>
      </c>
      <c r="D1252" t="s">
        <v>54</v>
      </c>
      <c r="E1252" s="3">
        <v>1</v>
      </c>
      <c r="F1252" s="1">
        <f t="shared" si="19"/>
        <v>44375.621562001426</v>
      </c>
      <c r="H1252">
        <v>29886</v>
      </c>
      <c r="I1252" s="32">
        <v>44375.621562001426</v>
      </c>
    </row>
    <row r="1253" spans="1:9" x14ac:dyDescent="0.25">
      <c r="A1253">
        <v>29913</v>
      </c>
      <c r="B1253" s="25" t="s">
        <v>7</v>
      </c>
      <c r="C1253" s="1">
        <v>44338.896917699436</v>
      </c>
      <c r="D1253" t="s">
        <v>54</v>
      </c>
      <c r="E1253" s="3">
        <v>0</v>
      </c>
      <c r="F1253" s="1">
        <f t="shared" si="19"/>
        <v>44338.896917699436</v>
      </c>
      <c r="H1253">
        <v>29913</v>
      </c>
      <c r="I1253" s="32">
        <v>44338.896917699436</v>
      </c>
    </row>
    <row r="1254" spans="1:9" x14ac:dyDescent="0.25">
      <c r="A1254">
        <v>29919</v>
      </c>
      <c r="B1254" s="25" t="s">
        <v>4</v>
      </c>
      <c r="C1254" s="1">
        <v>44372.068943340448</v>
      </c>
      <c r="D1254" t="s">
        <v>54</v>
      </c>
      <c r="E1254" s="3">
        <v>11</v>
      </c>
      <c r="F1254" s="1">
        <f t="shared" si="19"/>
        <v>44372.527276673783</v>
      </c>
      <c r="H1254">
        <v>29919</v>
      </c>
      <c r="I1254" s="32">
        <v>44372.527276673783</v>
      </c>
    </row>
    <row r="1255" spans="1:9" x14ac:dyDescent="0.25">
      <c r="A1255">
        <v>29956</v>
      </c>
      <c r="B1255" s="25" t="s">
        <v>7</v>
      </c>
      <c r="C1255" s="1">
        <v>44387.330388319082</v>
      </c>
      <c r="D1255" t="s">
        <v>54</v>
      </c>
      <c r="E1255" s="3">
        <v>0</v>
      </c>
      <c r="F1255" s="1">
        <f t="shared" si="19"/>
        <v>44387.330388319082</v>
      </c>
      <c r="H1255">
        <v>29956</v>
      </c>
      <c r="I1255" s="32">
        <v>44387.330388319082</v>
      </c>
    </row>
    <row r="1256" spans="1:9" x14ac:dyDescent="0.25">
      <c r="A1256">
        <v>29980</v>
      </c>
      <c r="B1256" s="25" t="s">
        <v>12</v>
      </c>
      <c r="C1256" s="1">
        <v>44393.447648290603</v>
      </c>
      <c r="D1256" t="s">
        <v>54</v>
      </c>
      <c r="E1256" s="3">
        <v>7</v>
      </c>
      <c r="F1256" s="1">
        <f t="shared" si="19"/>
        <v>44393.739314957267</v>
      </c>
      <c r="H1256">
        <v>29980</v>
      </c>
      <c r="I1256" s="32">
        <v>44393.739314957267</v>
      </c>
    </row>
    <row r="1257" spans="1:9" x14ac:dyDescent="0.25">
      <c r="A1257">
        <v>29990</v>
      </c>
      <c r="B1257" s="25" t="s">
        <v>5</v>
      </c>
      <c r="C1257" s="1">
        <v>44377.435434472936</v>
      </c>
      <c r="D1257" t="s">
        <v>54</v>
      </c>
      <c r="E1257" s="3">
        <v>2</v>
      </c>
      <c r="F1257" s="1">
        <f t="shared" si="19"/>
        <v>44377.518767806272</v>
      </c>
      <c r="H1257">
        <v>29990</v>
      </c>
      <c r="I1257" s="32">
        <v>44377.518767806272</v>
      </c>
    </row>
    <row r="1258" spans="1:9" x14ac:dyDescent="0.25">
      <c r="A1258">
        <v>29999</v>
      </c>
      <c r="B1258" s="25" t="s">
        <v>2</v>
      </c>
      <c r="C1258" s="1">
        <v>44344.181678668087</v>
      </c>
      <c r="D1258" t="s">
        <v>54</v>
      </c>
      <c r="E1258" s="3">
        <v>1</v>
      </c>
      <c r="F1258" s="1">
        <f t="shared" si="19"/>
        <v>44344.223345334751</v>
      </c>
      <c r="H1258">
        <v>29999</v>
      </c>
      <c r="I1258" s="32">
        <v>44344.223345334751</v>
      </c>
    </row>
    <row r="1259" spans="1:9" x14ac:dyDescent="0.25">
      <c r="A1259">
        <v>30007</v>
      </c>
      <c r="B1259" s="25" t="s">
        <v>2</v>
      </c>
      <c r="C1259" s="1">
        <v>44315.580690242168</v>
      </c>
      <c r="D1259" t="s">
        <v>54</v>
      </c>
      <c r="E1259" s="3">
        <v>1</v>
      </c>
      <c r="F1259" s="1">
        <f t="shared" si="19"/>
        <v>44315.622356908832</v>
      </c>
      <c r="H1259">
        <v>30007</v>
      </c>
      <c r="I1259" s="32">
        <v>44315.622356908832</v>
      </c>
    </row>
    <row r="1260" spans="1:9" x14ac:dyDescent="0.25">
      <c r="A1260">
        <v>30046</v>
      </c>
      <c r="B1260" s="25" t="s">
        <v>2</v>
      </c>
      <c r="C1260" s="1">
        <v>44288.690999679486</v>
      </c>
      <c r="D1260" t="s">
        <v>54</v>
      </c>
      <c r="E1260" s="3">
        <v>1</v>
      </c>
      <c r="F1260" s="1">
        <f t="shared" si="19"/>
        <v>44288.73266634615</v>
      </c>
      <c r="H1260">
        <v>30046</v>
      </c>
      <c r="I1260" s="32">
        <v>44288.73266634615</v>
      </c>
    </row>
    <row r="1261" spans="1:9" x14ac:dyDescent="0.25">
      <c r="A1261">
        <v>30057</v>
      </c>
      <c r="B1261" s="25" t="s">
        <v>5</v>
      </c>
      <c r="C1261" s="1">
        <v>44306.344243269232</v>
      </c>
      <c r="D1261" t="s">
        <v>54</v>
      </c>
      <c r="E1261" s="3">
        <v>2</v>
      </c>
      <c r="F1261" s="1">
        <f t="shared" si="19"/>
        <v>44306.427576602568</v>
      </c>
      <c r="H1261">
        <v>30057</v>
      </c>
      <c r="I1261" s="32">
        <v>44306.427576602568</v>
      </c>
    </row>
    <row r="1262" spans="1:9" x14ac:dyDescent="0.25">
      <c r="A1262">
        <v>30086</v>
      </c>
      <c r="B1262" s="25" t="s">
        <v>2</v>
      </c>
      <c r="C1262" s="1">
        <v>44344.023262678071</v>
      </c>
      <c r="D1262" t="s">
        <v>54</v>
      </c>
      <c r="E1262" s="3">
        <v>1</v>
      </c>
      <c r="F1262" s="1">
        <f t="shared" si="19"/>
        <v>44344.064929344735</v>
      </c>
      <c r="H1262">
        <v>30086</v>
      </c>
      <c r="I1262" s="32">
        <v>44344.064929344735</v>
      </c>
    </row>
    <row r="1263" spans="1:9" x14ac:dyDescent="0.25">
      <c r="A1263">
        <v>30087</v>
      </c>
      <c r="B1263" s="25" t="s">
        <v>5</v>
      </c>
      <c r="C1263" s="1">
        <v>44340.917855982902</v>
      </c>
      <c r="D1263" t="s">
        <v>54</v>
      </c>
      <c r="E1263" s="3">
        <v>2</v>
      </c>
      <c r="F1263" s="1">
        <f t="shared" si="19"/>
        <v>44341.001189316237</v>
      </c>
      <c r="H1263">
        <v>30087</v>
      </c>
      <c r="I1263" s="32">
        <v>44341.001189316237</v>
      </c>
    </row>
    <row r="1264" spans="1:9" x14ac:dyDescent="0.25">
      <c r="A1264">
        <v>30106</v>
      </c>
      <c r="B1264" s="25" t="s">
        <v>5</v>
      </c>
      <c r="C1264" s="1">
        <v>44372.713719658124</v>
      </c>
      <c r="D1264" t="s">
        <v>54</v>
      </c>
      <c r="E1264" s="3">
        <v>2</v>
      </c>
      <c r="F1264" s="1">
        <f t="shared" si="19"/>
        <v>44372.79705299146</v>
      </c>
      <c r="H1264">
        <v>30106</v>
      </c>
      <c r="I1264" s="32">
        <v>44372.79705299146</v>
      </c>
    </row>
    <row r="1265" spans="1:9" x14ac:dyDescent="0.25">
      <c r="A1265">
        <v>30117</v>
      </c>
      <c r="B1265" s="25" t="s">
        <v>5</v>
      </c>
      <c r="C1265" s="1">
        <v>44380.007707585472</v>
      </c>
      <c r="D1265" t="s">
        <v>54</v>
      </c>
      <c r="E1265" s="3">
        <v>2</v>
      </c>
      <c r="F1265" s="1">
        <f t="shared" si="19"/>
        <v>44380.091040918807</v>
      </c>
      <c r="H1265">
        <v>30117</v>
      </c>
      <c r="I1265" s="32">
        <v>44380.091040918807</v>
      </c>
    </row>
    <row r="1266" spans="1:9" x14ac:dyDescent="0.25">
      <c r="A1266">
        <v>30142</v>
      </c>
      <c r="B1266" s="25" t="s">
        <v>5</v>
      </c>
      <c r="C1266" s="1">
        <v>44321.472194586895</v>
      </c>
      <c r="D1266" t="s">
        <v>54</v>
      </c>
      <c r="E1266" s="3">
        <v>2</v>
      </c>
      <c r="F1266" s="1">
        <f t="shared" si="19"/>
        <v>44321.555527920231</v>
      </c>
      <c r="H1266">
        <v>30142</v>
      </c>
      <c r="I1266" s="32">
        <v>44321.555527920231</v>
      </c>
    </row>
    <row r="1267" spans="1:9" x14ac:dyDescent="0.25">
      <c r="A1267">
        <v>30177</v>
      </c>
      <c r="B1267" s="25" t="s">
        <v>3</v>
      </c>
      <c r="C1267" s="1">
        <v>44308.3828494302</v>
      </c>
      <c r="D1267" t="s">
        <v>54</v>
      </c>
      <c r="E1267" s="3">
        <v>3</v>
      </c>
      <c r="F1267" s="1">
        <f t="shared" si="19"/>
        <v>44308.5078494302</v>
      </c>
      <c r="H1267">
        <v>30177</v>
      </c>
      <c r="I1267" s="32">
        <v>44308.5078494302</v>
      </c>
    </row>
    <row r="1268" spans="1:9" x14ac:dyDescent="0.25">
      <c r="A1268">
        <v>30200</v>
      </c>
      <c r="B1268" s="25" t="s">
        <v>7</v>
      </c>
      <c r="C1268" s="1">
        <v>44287.610191880347</v>
      </c>
      <c r="D1268" t="s">
        <v>54</v>
      </c>
      <c r="E1268" s="3">
        <v>0</v>
      </c>
      <c r="F1268" s="1">
        <f t="shared" si="19"/>
        <v>44287.610191880347</v>
      </c>
      <c r="H1268">
        <v>30200</v>
      </c>
      <c r="I1268" s="32">
        <v>44287.610191880347</v>
      </c>
    </row>
    <row r="1269" spans="1:9" x14ac:dyDescent="0.25">
      <c r="A1269">
        <v>30222</v>
      </c>
      <c r="B1269" s="25" t="s">
        <v>2</v>
      </c>
      <c r="C1269" s="1">
        <v>44386.324134864677</v>
      </c>
      <c r="D1269" t="s">
        <v>54</v>
      </c>
      <c r="E1269" s="3">
        <v>1</v>
      </c>
      <c r="F1269" s="1">
        <f t="shared" si="19"/>
        <v>44386.365801531341</v>
      </c>
      <c r="H1269">
        <v>30222</v>
      </c>
      <c r="I1269" s="32">
        <v>44386.365801531341</v>
      </c>
    </row>
    <row r="1270" spans="1:9" x14ac:dyDescent="0.25">
      <c r="A1270">
        <v>30277</v>
      </c>
      <c r="B1270" s="25" t="s">
        <v>7</v>
      </c>
      <c r="C1270" s="1">
        <v>44374.994296403136</v>
      </c>
      <c r="D1270" t="s">
        <v>54</v>
      </c>
      <c r="E1270" s="3">
        <v>0</v>
      </c>
      <c r="F1270" s="1">
        <f t="shared" si="19"/>
        <v>44374.994296403136</v>
      </c>
      <c r="H1270">
        <v>30277</v>
      </c>
      <c r="I1270" s="32">
        <v>44374.994296403136</v>
      </c>
    </row>
    <row r="1271" spans="1:9" x14ac:dyDescent="0.25">
      <c r="A1271">
        <v>30278</v>
      </c>
      <c r="B1271" s="25" t="s">
        <v>4</v>
      </c>
      <c r="C1271" s="1">
        <v>44380.431258725068</v>
      </c>
      <c r="D1271" t="s">
        <v>54</v>
      </c>
      <c r="E1271" s="3">
        <v>11</v>
      </c>
      <c r="F1271" s="1">
        <f t="shared" si="19"/>
        <v>44380.889592058404</v>
      </c>
      <c r="H1271">
        <v>30278</v>
      </c>
      <c r="I1271" s="32">
        <v>44380.889592058404</v>
      </c>
    </row>
    <row r="1272" spans="1:9" x14ac:dyDescent="0.25">
      <c r="A1272">
        <v>30282</v>
      </c>
      <c r="B1272" s="25" t="s">
        <v>6</v>
      </c>
      <c r="C1272" s="1">
        <v>44314.687864494306</v>
      </c>
      <c r="D1272" t="s">
        <v>54</v>
      </c>
      <c r="E1272" s="3">
        <v>4</v>
      </c>
      <c r="F1272" s="1">
        <f t="shared" si="19"/>
        <v>44314.854531160971</v>
      </c>
      <c r="H1272">
        <v>30282</v>
      </c>
      <c r="I1272" s="32">
        <v>44314.854531160971</v>
      </c>
    </row>
    <row r="1273" spans="1:9" x14ac:dyDescent="0.25">
      <c r="A1273">
        <v>30291</v>
      </c>
      <c r="B1273" s="25" t="s">
        <v>6</v>
      </c>
      <c r="C1273" s="1">
        <v>44286.298417806269</v>
      </c>
      <c r="D1273" t="s">
        <v>54</v>
      </c>
      <c r="E1273" s="3">
        <v>4</v>
      </c>
      <c r="F1273" s="1">
        <f t="shared" si="19"/>
        <v>44286.465084472933</v>
      </c>
      <c r="H1273">
        <v>30291</v>
      </c>
      <c r="I1273" s="32">
        <v>44286.465084472933</v>
      </c>
    </row>
    <row r="1274" spans="1:9" x14ac:dyDescent="0.25">
      <c r="A1274">
        <v>30330</v>
      </c>
      <c r="B1274" s="25" t="s">
        <v>7</v>
      </c>
      <c r="C1274" s="1">
        <v>44406.746092307694</v>
      </c>
      <c r="D1274" t="s">
        <v>54</v>
      </c>
      <c r="E1274" s="3">
        <v>0</v>
      </c>
      <c r="F1274" s="1">
        <f t="shared" si="19"/>
        <v>44406.746092307694</v>
      </c>
      <c r="H1274">
        <v>30330</v>
      </c>
      <c r="I1274" s="32">
        <v>44406.746092307694</v>
      </c>
    </row>
    <row r="1275" spans="1:9" x14ac:dyDescent="0.25">
      <c r="A1275">
        <v>30342</v>
      </c>
      <c r="B1275" s="25" t="s">
        <v>7</v>
      </c>
      <c r="C1275" s="1">
        <v>44407.089221688031</v>
      </c>
      <c r="D1275" t="s">
        <v>54</v>
      </c>
      <c r="E1275" s="3">
        <v>0</v>
      </c>
      <c r="F1275" s="1">
        <f t="shared" si="19"/>
        <v>44407.089221688031</v>
      </c>
      <c r="H1275">
        <v>30342</v>
      </c>
      <c r="I1275" s="32">
        <v>44407.089221688031</v>
      </c>
    </row>
    <row r="1276" spans="1:9" x14ac:dyDescent="0.25">
      <c r="A1276">
        <v>30404</v>
      </c>
      <c r="B1276" s="25" t="s">
        <v>5</v>
      </c>
      <c r="C1276" s="1">
        <v>44349.17685452279</v>
      </c>
      <c r="D1276" t="s">
        <v>54</v>
      </c>
      <c r="E1276" s="3">
        <v>2</v>
      </c>
      <c r="F1276" s="1">
        <f t="shared" si="19"/>
        <v>44349.260187856125</v>
      </c>
      <c r="H1276">
        <v>30404</v>
      </c>
      <c r="I1276" s="32">
        <v>44349.260187856125</v>
      </c>
    </row>
    <row r="1277" spans="1:9" x14ac:dyDescent="0.25">
      <c r="A1277">
        <v>30410</v>
      </c>
      <c r="B1277" s="25" t="s">
        <v>3</v>
      </c>
      <c r="C1277" s="1">
        <v>44316.251762250715</v>
      </c>
      <c r="D1277" t="s">
        <v>54</v>
      </c>
      <c r="E1277" s="3">
        <v>3</v>
      </c>
      <c r="F1277" s="1">
        <f t="shared" si="19"/>
        <v>44316.376762250715</v>
      </c>
      <c r="H1277">
        <v>30410</v>
      </c>
      <c r="I1277" s="32">
        <v>44316.376762250715</v>
      </c>
    </row>
    <row r="1278" spans="1:9" x14ac:dyDescent="0.25">
      <c r="A1278">
        <v>30412</v>
      </c>
      <c r="B1278" s="25" t="s">
        <v>7</v>
      </c>
      <c r="C1278" s="1">
        <v>44340.223798717947</v>
      </c>
      <c r="D1278" t="s">
        <v>54</v>
      </c>
      <c r="E1278" s="3">
        <v>0</v>
      </c>
      <c r="F1278" s="1">
        <f t="shared" si="19"/>
        <v>44340.223798717947</v>
      </c>
      <c r="H1278">
        <v>30412</v>
      </c>
      <c r="I1278" s="32">
        <v>44340.223798717947</v>
      </c>
    </row>
    <row r="1279" spans="1:9" x14ac:dyDescent="0.25">
      <c r="A1279">
        <v>30420</v>
      </c>
      <c r="B1279" s="25" t="s">
        <v>5</v>
      </c>
      <c r="C1279" s="1">
        <v>44344.764888746438</v>
      </c>
      <c r="D1279" t="s">
        <v>54</v>
      </c>
      <c r="E1279" s="3">
        <v>2</v>
      </c>
      <c r="F1279" s="1">
        <f t="shared" si="19"/>
        <v>44344.848222079774</v>
      </c>
      <c r="H1279">
        <v>30420</v>
      </c>
      <c r="I1279" s="32">
        <v>44344.848222079774</v>
      </c>
    </row>
    <row r="1280" spans="1:9" x14ac:dyDescent="0.25">
      <c r="A1280">
        <v>30448</v>
      </c>
      <c r="B1280" s="25" t="s">
        <v>5</v>
      </c>
      <c r="C1280" s="1">
        <v>44309.119466132477</v>
      </c>
      <c r="D1280" t="s">
        <v>54</v>
      </c>
      <c r="E1280" s="3">
        <v>2</v>
      </c>
      <c r="F1280" s="1">
        <f t="shared" si="19"/>
        <v>44309.202799465813</v>
      </c>
      <c r="H1280">
        <v>30448</v>
      </c>
      <c r="I1280" s="32">
        <v>44309.202799465813</v>
      </c>
    </row>
    <row r="1281" spans="1:9" x14ac:dyDescent="0.25">
      <c r="A1281">
        <v>30462</v>
      </c>
      <c r="B1281" s="25" t="s">
        <v>3</v>
      </c>
      <c r="C1281" s="1">
        <v>44403.320843945869</v>
      </c>
      <c r="D1281" t="s">
        <v>54</v>
      </c>
      <c r="E1281" s="3">
        <v>3</v>
      </c>
      <c r="F1281" s="1">
        <f t="shared" si="19"/>
        <v>44403.445843945869</v>
      </c>
      <c r="H1281">
        <v>30462</v>
      </c>
      <c r="I1281" s="32">
        <v>44403.445843945869</v>
      </c>
    </row>
    <row r="1282" spans="1:9" x14ac:dyDescent="0.25">
      <c r="A1282">
        <v>30469</v>
      </c>
      <c r="B1282" s="25" t="s">
        <v>7</v>
      </c>
      <c r="C1282" s="1">
        <v>44292.997787678069</v>
      </c>
      <c r="D1282" t="s">
        <v>54</v>
      </c>
      <c r="E1282" s="3">
        <v>0</v>
      </c>
      <c r="F1282" s="1">
        <f t="shared" si="19"/>
        <v>44292.997787678069</v>
      </c>
      <c r="H1282">
        <v>30469</v>
      </c>
      <c r="I1282" s="32">
        <v>44292.997787678069</v>
      </c>
    </row>
    <row r="1283" spans="1:9" x14ac:dyDescent="0.25">
      <c r="A1283">
        <v>30476</v>
      </c>
      <c r="B1283" s="25" t="s">
        <v>3</v>
      </c>
      <c r="C1283" s="1">
        <v>44359.738022150996</v>
      </c>
      <c r="D1283" t="s">
        <v>54</v>
      </c>
      <c r="E1283" s="3">
        <v>3</v>
      </c>
      <c r="F1283" s="1">
        <f t="shared" si="19"/>
        <v>44359.863022150996</v>
      </c>
      <c r="H1283">
        <v>30476</v>
      </c>
      <c r="I1283" s="32">
        <v>44359.863022150996</v>
      </c>
    </row>
    <row r="1284" spans="1:9" x14ac:dyDescent="0.25">
      <c r="A1284">
        <v>30546</v>
      </c>
      <c r="B1284" s="25" t="s">
        <v>3</v>
      </c>
      <c r="C1284" s="1">
        <v>44385.654094622507</v>
      </c>
      <c r="D1284" t="s">
        <v>54</v>
      </c>
      <c r="E1284" s="3">
        <v>3</v>
      </c>
      <c r="F1284" s="1">
        <f t="shared" si="19"/>
        <v>44385.779094622507</v>
      </c>
      <c r="H1284">
        <v>30546</v>
      </c>
      <c r="I1284" s="32">
        <v>44385.779094622507</v>
      </c>
    </row>
    <row r="1285" spans="1:9" x14ac:dyDescent="0.25">
      <c r="A1285">
        <v>30639</v>
      </c>
      <c r="B1285" s="25" t="s">
        <v>2</v>
      </c>
      <c r="C1285" s="1">
        <v>44303.754663568376</v>
      </c>
      <c r="D1285" t="s">
        <v>54</v>
      </c>
      <c r="E1285" s="3">
        <v>1</v>
      </c>
      <c r="F1285" s="1">
        <f t="shared" si="19"/>
        <v>44303.79633023504</v>
      </c>
      <c r="H1285">
        <v>30639</v>
      </c>
      <c r="I1285" s="32">
        <v>44303.79633023504</v>
      </c>
    </row>
    <row r="1286" spans="1:9" x14ac:dyDescent="0.25">
      <c r="A1286">
        <v>30656</v>
      </c>
      <c r="B1286" s="25" t="s">
        <v>5</v>
      </c>
      <c r="C1286" s="1">
        <v>44343.121920797726</v>
      </c>
      <c r="D1286" t="s">
        <v>54</v>
      </c>
      <c r="E1286" s="3">
        <v>2</v>
      </c>
      <c r="F1286" s="1">
        <f t="shared" ref="F1286:F1349" si="20">C1286+E1286/24</f>
        <v>44343.205254131062</v>
      </c>
      <c r="H1286">
        <v>30656</v>
      </c>
      <c r="I1286" s="32">
        <v>44343.205254131062</v>
      </c>
    </row>
    <row r="1287" spans="1:9" x14ac:dyDescent="0.25">
      <c r="A1287">
        <v>30688</v>
      </c>
      <c r="B1287" s="25" t="s">
        <v>2</v>
      </c>
      <c r="C1287" s="1">
        <v>44309.646870085468</v>
      </c>
      <c r="D1287" t="s">
        <v>54</v>
      </c>
      <c r="E1287" s="3">
        <v>1</v>
      </c>
      <c r="F1287" s="1">
        <f t="shared" si="20"/>
        <v>44309.688536752132</v>
      </c>
      <c r="H1287">
        <v>30688</v>
      </c>
      <c r="I1287" s="32">
        <v>44309.688536752132</v>
      </c>
    </row>
    <row r="1288" spans="1:9" x14ac:dyDescent="0.25">
      <c r="A1288">
        <v>30722</v>
      </c>
      <c r="B1288" s="25" t="s">
        <v>3</v>
      </c>
      <c r="C1288" s="1">
        <v>44406.197921830484</v>
      </c>
      <c r="D1288" t="s">
        <v>54</v>
      </c>
      <c r="E1288" s="3">
        <v>3</v>
      </c>
      <c r="F1288" s="1">
        <f t="shared" si="20"/>
        <v>44406.322921830484</v>
      </c>
      <c r="H1288">
        <v>30722</v>
      </c>
      <c r="I1288" s="32">
        <v>44406.322921830484</v>
      </c>
    </row>
    <row r="1289" spans="1:9" x14ac:dyDescent="0.25">
      <c r="A1289">
        <v>30737</v>
      </c>
      <c r="B1289" s="25" t="s">
        <v>7</v>
      </c>
      <c r="C1289" s="1">
        <v>44315.707455698008</v>
      </c>
      <c r="D1289" t="s">
        <v>54</v>
      </c>
      <c r="E1289" s="3">
        <v>0</v>
      </c>
      <c r="F1289" s="1">
        <f t="shared" si="20"/>
        <v>44315.707455698008</v>
      </c>
      <c r="H1289">
        <v>30737</v>
      </c>
      <c r="I1289" s="32">
        <v>44315.707455698008</v>
      </c>
    </row>
    <row r="1290" spans="1:9" x14ac:dyDescent="0.25">
      <c r="A1290">
        <v>30757</v>
      </c>
      <c r="B1290" s="25" t="s">
        <v>2</v>
      </c>
      <c r="C1290" s="1">
        <v>44294.76179024217</v>
      </c>
      <c r="D1290" t="s">
        <v>54</v>
      </c>
      <c r="E1290" s="3">
        <v>1</v>
      </c>
      <c r="F1290" s="1">
        <f t="shared" si="20"/>
        <v>44294.803456908834</v>
      </c>
      <c r="H1290">
        <v>30757</v>
      </c>
      <c r="I1290" s="32">
        <v>44294.803456908834</v>
      </c>
    </row>
    <row r="1291" spans="1:9" x14ac:dyDescent="0.25">
      <c r="A1291">
        <v>30758</v>
      </c>
      <c r="B1291" s="25" t="s">
        <v>2</v>
      </c>
      <c r="C1291" s="1">
        <v>44309.233694088318</v>
      </c>
      <c r="D1291" t="s">
        <v>54</v>
      </c>
      <c r="E1291" s="3">
        <v>1</v>
      </c>
      <c r="F1291" s="1">
        <f t="shared" si="20"/>
        <v>44309.275360754982</v>
      </c>
      <c r="H1291">
        <v>30758</v>
      </c>
      <c r="I1291" s="32">
        <v>44309.275360754982</v>
      </c>
    </row>
    <row r="1292" spans="1:9" x14ac:dyDescent="0.25">
      <c r="A1292">
        <v>30775</v>
      </c>
      <c r="B1292" s="25" t="s">
        <v>2</v>
      </c>
      <c r="C1292" s="1">
        <v>44313.302717094019</v>
      </c>
      <c r="D1292" t="s">
        <v>54</v>
      </c>
      <c r="E1292" s="3">
        <v>1</v>
      </c>
      <c r="F1292" s="1">
        <f t="shared" si="20"/>
        <v>44313.344383760683</v>
      </c>
      <c r="H1292">
        <v>30775</v>
      </c>
      <c r="I1292" s="32">
        <v>44313.344383760683</v>
      </c>
    </row>
    <row r="1293" spans="1:9" x14ac:dyDescent="0.25">
      <c r="A1293">
        <v>30782</v>
      </c>
      <c r="B1293" s="25" t="s">
        <v>2</v>
      </c>
      <c r="C1293" s="1">
        <v>44351.98194508547</v>
      </c>
      <c r="D1293" t="s">
        <v>54</v>
      </c>
      <c r="E1293" s="3">
        <v>1</v>
      </c>
      <c r="F1293" s="1">
        <f t="shared" si="20"/>
        <v>44352.023611752134</v>
      </c>
      <c r="H1293">
        <v>30782</v>
      </c>
      <c r="I1293" s="32">
        <v>44352.023611752134</v>
      </c>
    </row>
    <row r="1294" spans="1:9" x14ac:dyDescent="0.25">
      <c r="A1294">
        <v>30790</v>
      </c>
      <c r="B1294" s="25" t="s">
        <v>20</v>
      </c>
      <c r="C1294" s="1">
        <v>44382.286910826209</v>
      </c>
      <c r="D1294" t="s">
        <v>54</v>
      </c>
      <c r="E1294" s="3">
        <v>-6</v>
      </c>
      <c r="F1294" s="1">
        <f t="shared" si="20"/>
        <v>44382.036910826209</v>
      </c>
      <c r="H1294">
        <v>30790</v>
      </c>
      <c r="I1294" s="32">
        <v>44382.036910826209</v>
      </c>
    </row>
    <row r="1295" spans="1:9" x14ac:dyDescent="0.25">
      <c r="A1295">
        <v>30809</v>
      </c>
      <c r="B1295" s="25" t="s">
        <v>3</v>
      </c>
      <c r="C1295" s="1">
        <v>44380.055389779198</v>
      </c>
      <c r="D1295" t="s">
        <v>54</v>
      </c>
      <c r="E1295" s="3">
        <v>3</v>
      </c>
      <c r="F1295" s="1">
        <f t="shared" si="20"/>
        <v>44380.180389779198</v>
      </c>
      <c r="H1295">
        <v>30809</v>
      </c>
      <c r="I1295" s="32">
        <v>44380.180389779198</v>
      </c>
    </row>
    <row r="1296" spans="1:9" x14ac:dyDescent="0.25">
      <c r="A1296">
        <v>30834</v>
      </c>
      <c r="B1296" s="25" t="s">
        <v>3</v>
      </c>
      <c r="C1296" s="1">
        <v>44337.155411004271</v>
      </c>
      <c r="D1296" t="s">
        <v>54</v>
      </c>
      <c r="E1296" s="3">
        <v>3</v>
      </c>
      <c r="F1296" s="1">
        <f t="shared" si="20"/>
        <v>44337.280411004271</v>
      </c>
      <c r="H1296">
        <v>30834</v>
      </c>
      <c r="I1296" s="32">
        <v>44337.280411004271</v>
      </c>
    </row>
    <row r="1297" spans="1:9" x14ac:dyDescent="0.25">
      <c r="A1297">
        <v>30835</v>
      </c>
      <c r="B1297" s="25" t="s">
        <v>7</v>
      </c>
      <c r="C1297" s="1">
        <v>44328.903224715104</v>
      </c>
      <c r="D1297" t="s">
        <v>54</v>
      </c>
      <c r="E1297" s="3">
        <v>0</v>
      </c>
      <c r="F1297" s="1">
        <f t="shared" si="20"/>
        <v>44328.903224715104</v>
      </c>
      <c r="H1297">
        <v>30835</v>
      </c>
      <c r="I1297" s="32">
        <v>44328.903224715104</v>
      </c>
    </row>
    <row r="1298" spans="1:9" x14ac:dyDescent="0.25">
      <c r="A1298">
        <v>30862</v>
      </c>
      <c r="B1298" s="25" t="s">
        <v>3</v>
      </c>
      <c r="C1298" s="1">
        <v>44296.479831695156</v>
      </c>
      <c r="D1298" t="s">
        <v>54</v>
      </c>
      <c r="E1298" s="3">
        <v>3</v>
      </c>
      <c r="F1298" s="1">
        <f t="shared" si="20"/>
        <v>44296.604831695156</v>
      </c>
      <c r="H1298">
        <v>30862</v>
      </c>
      <c r="I1298" s="32">
        <v>44296.604831695156</v>
      </c>
    </row>
    <row r="1299" spans="1:9" x14ac:dyDescent="0.25">
      <c r="A1299">
        <v>30863</v>
      </c>
      <c r="B1299" s="25" t="s">
        <v>5</v>
      </c>
      <c r="C1299" s="1">
        <v>44307.687157086897</v>
      </c>
      <c r="D1299" t="s">
        <v>54</v>
      </c>
      <c r="E1299" s="3">
        <v>2</v>
      </c>
      <c r="F1299" s="1">
        <f t="shared" si="20"/>
        <v>44307.770490420233</v>
      </c>
      <c r="H1299">
        <v>30863</v>
      </c>
      <c r="I1299" s="32">
        <v>44307.770490420233</v>
      </c>
    </row>
    <row r="1300" spans="1:9" x14ac:dyDescent="0.25">
      <c r="A1300">
        <v>30901</v>
      </c>
      <c r="B1300" s="25" t="s">
        <v>5</v>
      </c>
      <c r="C1300" s="1">
        <v>44284.992079558404</v>
      </c>
      <c r="D1300" t="s">
        <v>54</v>
      </c>
      <c r="E1300" s="3">
        <v>2</v>
      </c>
      <c r="F1300" s="1">
        <f t="shared" si="20"/>
        <v>44285.07541289174</v>
      </c>
      <c r="H1300">
        <v>30901</v>
      </c>
      <c r="I1300" s="32">
        <v>44285.07541289174</v>
      </c>
    </row>
    <row r="1301" spans="1:9" x14ac:dyDescent="0.25">
      <c r="A1301">
        <v>30937</v>
      </c>
      <c r="B1301" s="25" t="s">
        <v>2</v>
      </c>
      <c r="C1301" s="1">
        <v>44376.191871723648</v>
      </c>
      <c r="D1301" t="s">
        <v>54</v>
      </c>
      <c r="E1301" s="3">
        <v>1</v>
      </c>
      <c r="F1301" s="1">
        <f t="shared" si="20"/>
        <v>44376.233538390312</v>
      </c>
      <c r="H1301">
        <v>30937</v>
      </c>
      <c r="I1301" s="32">
        <v>44376.233538390312</v>
      </c>
    </row>
    <row r="1302" spans="1:9" x14ac:dyDescent="0.25">
      <c r="A1302">
        <v>30974</v>
      </c>
      <c r="B1302" s="25" t="s">
        <v>5</v>
      </c>
      <c r="C1302" s="1">
        <v>44301.201894408834</v>
      </c>
      <c r="D1302" t="s">
        <v>54</v>
      </c>
      <c r="E1302" s="3">
        <v>2</v>
      </c>
      <c r="F1302" s="1">
        <f t="shared" si="20"/>
        <v>44301.28522774217</v>
      </c>
      <c r="H1302">
        <v>30974</v>
      </c>
      <c r="I1302" s="32">
        <v>44301.28522774217</v>
      </c>
    </row>
    <row r="1303" spans="1:9" x14ac:dyDescent="0.25">
      <c r="A1303">
        <v>30983</v>
      </c>
      <c r="B1303" s="25" t="s">
        <v>2</v>
      </c>
      <c r="C1303" s="1">
        <v>44408.008682336185</v>
      </c>
      <c r="D1303" t="s">
        <v>54</v>
      </c>
      <c r="E1303" s="3">
        <v>1</v>
      </c>
      <c r="F1303" s="1">
        <f t="shared" si="20"/>
        <v>44408.05034900285</v>
      </c>
      <c r="H1303">
        <v>30983</v>
      </c>
      <c r="I1303" s="32">
        <v>44408.05034900285</v>
      </c>
    </row>
    <row r="1304" spans="1:9" x14ac:dyDescent="0.25">
      <c r="A1304">
        <v>31008</v>
      </c>
      <c r="B1304" s="25" t="s">
        <v>5</v>
      </c>
      <c r="C1304" s="1">
        <v>44349.293910327637</v>
      </c>
      <c r="D1304" t="s">
        <v>54</v>
      </c>
      <c r="E1304" s="3">
        <v>2</v>
      </c>
      <c r="F1304" s="1">
        <f t="shared" si="20"/>
        <v>44349.377243660972</v>
      </c>
      <c r="H1304">
        <v>31008</v>
      </c>
      <c r="I1304" s="32">
        <v>44349.377243660972</v>
      </c>
    </row>
    <row r="1305" spans="1:9" x14ac:dyDescent="0.25">
      <c r="A1305">
        <v>31024</v>
      </c>
      <c r="B1305" s="25" t="s">
        <v>5</v>
      </c>
      <c r="C1305" s="1">
        <v>44295.388730982908</v>
      </c>
      <c r="D1305" t="s">
        <v>54</v>
      </c>
      <c r="E1305" s="3">
        <v>2</v>
      </c>
      <c r="F1305" s="1">
        <f t="shared" si="20"/>
        <v>44295.472064316244</v>
      </c>
      <c r="H1305">
        <v>31024</v>
      </c>
      <c r="I1305" s="32">
        <v>44295.472064316244</v>
      </c>
    </row>
    <row r="1306" spans="1:9" x14ac:dyDescent="0.25">
      <c r="A1306">
        <v>31043</v>
      </c>
      <c r="B1306" s="25" t="s">
        <v>3</v>
      </c>
      <c r="C1306" s="1">
        <v>44372.815792984329</v>
      </c>
      <c r="D1306" t="s">
        <v>54</v>
      </c>
      <c r="E1306" s="3">
        <v>3</v>
      </c>
      <c r="F1306" s="1">
        <f t="shared" si="20"/>
        <v>44372.940792984329</v>
      </c>
      <c r="H1306">
        <v>31043</v>
      </c>
      <c r="I1306" s="32">
        <v>44372.940792984329</v>
      </c>
    </row>
    <row r="1307" spans="1:9" x14ac:dyDescent="0.25">
      <c r="A1307">
        <v>31060</v>
      </c>
      <c r="B1307" s="25" t="s">
        <v>2</v>
      </c>
      <c r="C1307" s="1">
        <v>44373.167207122511</v>
      </c>
      <c r="D1307" t="s">
        <v>54</v>
      </c>
      <c r="E1307" s="3">
        <v>1</v>
      </c>
      <c r="F1307" s="1">
        <f t="shared" si="20"/>
        <v>44373.208873789175</v>
      </c>
      <c r="H1307">
        <v>31060</v>
      </c>
      <c r="I1307" s="32">
        <v>44373.208873789175</v>
      </c>
    </row>
    <row r="1308" spans="1:9" x14ac:dyDescent="0.25">
      <c r="A1308">
        <v>31067</v>
      </c>
      <c r="B1308" s="25" t="s">
        <v>3</v>
      </c>
      <c r="C1308" s="1">
        <v>44298.471860078345</v>
      </c>
      <c r="D1308" t="s">
        <v>54</v>
      </c>
      <c r="E1308" s="3">
        <v>3</v>
      </c>
      <c r="F1308" s="1">
        <f t="shared" si="20"/>
        <v>44298.596860078345</v>
      </c>
      <c r="H1308">
        <v>31067</v>
      </c>
      <c r="I1308" s="32">
        <v>44298.596860078345</v>
      </c>
    </row>
    <row r="1309" spans="1:9" x14ac:dyDescent="0.25">
      <c r="A1309">
        <v>31105</v>
      </c>
      <c r="B1309" s="25" t="s">
        <v>18</v>
      </c>
      <c r="C1309" s="1">
        <v>44379.22015434473</v>
      </c>
      <c r="D1309" t="s">
        <v>54</v>
      </c>
      <c r="E1309" s="3">
        <v>-4</v>
      </c>
      <c r="F1309" s="1">
        <f t="shared" si="20"/>
        <v>44379.053487678066</v>
      </c>
      <c r="H1309">
        <v>31105</v>
      </c>
      <c r="I1309" s="32">
        <v>44379.053487678066</v>
      </c>
    </row>
    <row r="1310" spans="1:9" x14ac:dyDescent="0.25">
      <c r="A1310">
        <v>31149</v>
      </c>
      <c r="B1310" s="25" t="s">
        <v>5</v>
      </c>
      <c r="C1310" s="1">
        <v>44308.176013995726</v>
      </c>
      <c r="D1310" t="s">
        <v>54</v>
      </c>
      <c r="E1310" s="3">
        <v>2</v>
      </c>
      <c r="F1310" s="1">
        <f t="shared" si="20"/>
        <v>44308.259347329062</v>
      </c>
      <c r="H1310">
        <v>31149</v>
      </c>
      <c r="I1310" s="32">
        <v>44308.259347329062</v>
      </c>
    </row>
    <row r="1311" spans="1:9" x14ac:dyDescent="0.25">
      <c r="A1311">
        <v>31167</v>
      </c>
      <c r="B1311" s="25" t="s">
        <v>3</v>
      </c>
      <c r="C1311" s="1">
        <v>44315.250840170935</v>
      </c>
      <c r="D1311" t="s">
        <v>54</v>
      </c>
      <c r="E1311" s="3">
        <v>3</v>
      </c>
      <c r="F1311" s="1">
        <f t="shared" si="20"/>
        <v>44315.375840170935</v>
      </c>
      <c r="H1311">
        <v>31167</v>
      </c>
      <c r="I1311" s="32">
        <v>44315.375840170935</v>
      </c>
    </row>
    <row r="1312" spans="1:9" x14ac:dyDescent="0.25">
      <c r="A1312">
        <v>31191</v>
      </c>
      <c r="B1312" s="25" t="s">
        <v>3</v>
      </c>
      <c r="C1312" s="1">
        <v>44314.340825427353</v>
      </c>
      <c r="D1312" t="s">
        <v>54</v>
      </c>
      <c r="E1312" s="3">
        <v>3</v>
      </c>
      <c r="F1312" s="1">
        <f t="shared" si="20"/>
        <v>44314.465825427353</v>
      </c>
      <c r="H1312">
        <v>31191</v>
      </c>
      <c r="I1312" s="32">
        <v>44314.465825427353</v>
      </c>
    </row>
    <row r="1313" spans="1:9" x14ac:dyDescent="0.25">
      <c r="A1313">
        <v>31194</v>
      </c>
      <c r="B1313" s="25" t="s">
        <v>2</v>
      </c>
      <c r="C1313" s="1">
        <v>44376.066145797718</v>
      </c>
      <c r="D1313" t="s">
        <v>54</v>
      </c>
      <c r="E1313" s="3">
        <v>1</v>
      </c>
      <c r="F1313" s="1">
        <f t="shared" si="20"/>
        <v>44376.107812464383</v>
      </c>
      <c r="H1313">
        <v>31194</v>
      </c>
      <c r="I1313" s="32">
        <v>44376.107812464383</v>
      </c>
    </row>
    <row r="1314" spans="1:9" x14ac:dyDescent="0.25">
      <c r="A1314">
        <v>31199</v>
      </c>
      <c r="B1314" s="25" t="s">
        <v>2</v>
      </c>
      <c r="C1314" s="1">
        <v>44311.130777742168</v>
      </c>
      <c r="D1314" t="s">
        <v>54</v>
      </c>
      <c r="E1314" s="3">
        <v>1</v>
      </c>
      <c r="F1314" s="1">
        <f t="shared" si="20"/>
        <v>44311.172444408832</v>
      </c>
      <c r="H1314">
        <v>31199</v>
      </c>
      <c r="I1314" s="32">
        <v>44311.172444408832</v>
      </c>
    </row>
    <row r="1315" spans="1:9" x14ac:dyDescent="0.25">
      <c r="A1315">
        <v>31213</v>
      </c>
      <c r="B1315" s="25" t="s">
        <v>7</v>
      </c>
      <c r="C1315" s="1">
        <v>44344.261027207976</v>
      </c>
      <c r="D1315" t="s">
        <v>54</v>
      </c>
      <c r="E1315" s="3">
        <v>0</v>
      </c>
      <c r="F1315" s="1">
        <f t="shared" si="20"/>
        <v>44344.261027207976</v>
      </c>
      <c r="H1315">
        <v>31213</v>
      </c>
      <c r="I1315" s="32">
        <v>44344.261027207976</v>
      </c>
    </row>
    <row r="1316" spans="1:9" x14ac:dyDescent="0.25">
      <c r="A1316">
        <v>31217</v>
      </c>
      <c r="B1316" s="25" t="s">
        <v>5</v>
      </c>
      <c r="C1316" s="1">
        <v>44344.382861787752</v>
      </c>
      <c r="D1316" t="s">
        <v>54</v>
      </c>
      <c r="E1316" s="3">
        <v>2</v>
      </c>
      <c r="F1316" s="1">
        <f t="shared" si="20"/>
        <v>44344.466195121087</v>
      </c>
      <c r="H1316">
        <v>31217</v>
      </c>
      <c r="I1316" s="32">
        <v>44344.466195121087</v>
      </c>
    </row>
    <row r="1317" spans="1:9" x14ac:dyDescent="0.25">
      <c r="A1317">
        <v>31232</v>
      </c>
      <c r="B1317" s="25" t="s">
        <v>2</v>
      </c>
      <c r="C1317" s="1">
        <v>44342.441351602567</v>
      </c>
      <c r="D1317" t="s">
        <v>54</v>
      </c>
      <c r="E1317" s="3">
        <v>1</v>
      </c>
      <c r="F1317" s="1">
        <f t="shared" si="20"/>
        <v>44342.483018269231</v>
      </c>
      <c r="H1317">
        <v>31232</v>
      </c>
      <c r="I1317" s="32">
        <v>44342.483018269231</v>
      </c>
    </row>
    <row r="1318" spans="1:9" x14ac:dyDescent="0.25">
      <c r="A1318">
        <v>31256</v>
      </c>
      <c r="B1318" s="25" t="s">
        <v>3</v>
      </c>
      <c r="C1318" s="1">
        <v>44308.832594836182</v>
      </c>
      <c r="D1318" t="s">
        <v>54</v>
      </c>
      <c r="E1318" s="3">
        <v>3</v>
      </c>
      <c r="F1318" s="1">
        <f t="shared" si="20"/>
        <v>44308.957594836182</v>
      </c>
      <c r="H1318">
        <v>31256</v>
      </c>
      <c r="I1318" s="32">
        <v>44308.957594836182</v>
      </c>
    </row>
    <row r="1319" spans="1:9" x14ac:dyDescent="0.25">
      <c r="A1319">
        <v>31272</v>
      </c>
      <c r="B1319" s="25" t="s">
        <v>6</v>
      </c>
      <c r="C1319" s="1">
        <v>44394.100132834756</v>
      </c>
      <c r="D1319" t="s">
        <v>54</v>
      </c>
      <c r="E1319" s="3">
        <v>4</v>
      </c>
      <c r="F1319" s="1">
        <f t="shared" si="20"/>
        <v>44394.26679950142</v>
      </c>
      <c r="H1319">
        <v>31272</v>
      </c>
      <c r="I1319" s="32">
        <v>44394.26679950142</v>
      </c>
    </row>
    <row r="1320" spans="1:9" x14ac:dyDescent="0.25">
      <c r="A1320">
        <v>31288</v>
      </c>
      <c r="B1320" s="25" t="s">
        <v>2</v>
      </c>
      <c r="C1320" s="1">
        <v>44324.787141809124</v>
      </c>
      <c r="D1320" t="s">
        <v>54</v>
      </c>
      <c r="E1320" s="3">
        <v>1</v>
      </c>
      <c r="F1320" s="1">
        <f t="shared" si="20"/>
        <v>44324.828808475788</v>
      </c>
      <c r="H1320">
        <v>31288</v>
      </c>
      <c r="I1320" s="32">
        <v>44324.828808475788</v>
      </c>
    </row>
    <row r="1321" spans="1:9" x14ac:dyDescent="0.25">
      <c r="A1321">
        <v>31326</v>
      </c>
      <c r="B1321" s="25" t="s">
        <v>5</v>
      </c>
      <c r="C1321" s="1">
        <v>44330.697846011397</v>
      </c>
      <c r="D1321" t="s">
        <v>54</v>
      </c>
      <c r="E1321" s="3">
        <v>2</v>
      </c>
      <c r="F1321" s="1">
        <f t="shared" si="20"/>
        <v>44330.781179344733</v>
      </c>
      <c r="H1321">
        <v>31326</v>
      </c>
      <c r="I1321" s="32">
        <v>44330.781179344733</v>
      </c>
    </row>
    <row r="1322" spans="1:9" x14ac:dyDescent="0.25">
      <c r="A1322">
        <v>31348</v>
      </c>
      <c r="B1322" s="25" t="s">
        <v>3</v>
      </c>
      <c r="C1322" s="1">
        <v>44309.174451103994</v>
      </c>
      <c r="D1322" t="s">
        <v>54</v>
      </c>
      <c r="E1322" s="3">
        <v>3</v>
      </c>
      <c r="F1322" s="1">
        <f t="shared" si="20"/>
        <v>44309.299451103994</v>
      </c>
      <c r="H1322">
        <v>31348</v>
      </c>
      <c r="I1322" s="32">
        <v>44309.299451103994</v>
      </c>
    </row>
    <row r="1323" spans="1:9" x14ac:dyDescent="0.25">
      <c r="A1323">
        <v>31349</v>
      </c>
      <c r="B1323" s="25" t="s">
        <v>9</v>
      </c>
      <c r="C1323" s="1">
        <v>44310.655258475788</v>
      </c>
      <c r="D1323" t="s">
        <v>54</v>
      </c>
      <c r="E1323" s="3">
        <v>6</v>
      </c>
      <c r="F1323" s="1">
        <f t="shared" si="20"/>
        <v>44310.905258475788</v>
      </c>
      <c r="H1323">
        <v>31349</v>
      </c>
      <c r="I1323" s="32">
        <v>44310.905258475788</v>
      </c>
    </row>
    <row r="1324" spans="1:9" x14ac:dyDescent="0.25">
      <c r="A1324">
        <v>31361</v>
      </c>
      <c r="B1324" s="25" t="s">
        <v>2</v>
      </c>
      <c r="C1324" s="1">
        <v>44307.892696937328</v>
      </c>
      <c r="D1324" t="s">
        <v>54</v>
      </c>
      <c r="E1324" s="3">
        <v>1</v>
      </c>
      <c r="F1324" s="1">
        <f t="shared" si="20"/>
        <v>44307.934363603992</v>
      </c>
      <c r="H1324">
        <v>31361</v>
      </c>
      <c r="I1324" s="32">
        <v>44307.934363603992</v>
      </c>
    </row>
    <row r="1325" spans="1:9" x14ac:dyDescent="0.25">
      <c r="A1325">
        <v>31367</v>
      </c>
      <c r="B1325" s="25" t="s">
        <v>3</v>
      </c>
      <c r="C1325" s="1">
        <v>44345.521723076919</v>
      </c>
      <c r="D1325" t="s">
        <v>54</v>
      </c>
      <c r="E1325" s="3">
        <v>3</v>
      </c>
      <c r="F1325" s="1">
        <f t="shared" si="20"/>
        <v>44345.646723076919</v>
      </c>
      <c r="H1325">
        <v>31367</v>
      </c>
      <c r="I1325" s="32">
        <v>44345.646723076919</v>
      </c>
    </row>
    <row r="1326" spans="1:9" x14ac:dyDescent="0.25">
      <c r="A1326">
        <v>31396</v>
      </c>
      <c r="B1326" s="25" t="s">
        <v>10</v>
      </c>
      <c r="C1326" s="1">
        <v>44364.939639102566</v>
      </c>
      <c r="D1326" t="s">
        <v>54</v>
      </c>
      <c r="E1326" s="3">
        <v>9</v>
      </c>
      <c r="F1326" s="1">
        <f t="shared" si="20"/>
        <v>44365.314639102566</v>
      </c>
      <c r="H1326">
        <v>31396</v>
      </c>
      <c r="I1326" s="32">
        <v>44365.314639102566</v>
      </c>
    </row>
    <row r="1327" spans="1:9" x14ac:dyDescent="0.25">
      <c r="A1327">
        <v>31405</v>
      </c>
      <c r="B1327" s="25" t="s">
        <v>7</v>
      </c>
      <c r="C1327" s="1">
        <v>44312.31172959401</v>
      </c>
      <c r="D1327" t="s">
        <v>54</v>
      </c>
      <c r="E1327" s="3">
        <v>0</v>
      </c>
      <c r="F1327" s="1">
        <f t="shared" si="20"/>
        <v>44312.31172959401</v>
      </c>
      <c r="H1327">
        <v>31405</v>
      </c>
      <c r="I1327" s="32">
        <v>44312.31172959401</v>
      </c>
    </row>
    <row r="1328" spans="1:9" x14ac:dyDescent="0.25">
      <c r="A1328">
        <v>31406</v>
      </c>
      <c r="B1328" s="25" t="s">
        <v>3</v>
      </c>
      <c r="C1328" s="1">
        <v>44294.091985292027</v>
      </c>
      <c r="D1328" t="s">
        <v>54</v>
      </c>
      <c r="E1328" s="3">
        <v>3</v>
      </c>
      <c r="F1328" s="1">
        <f t="shared" si="20"/>
        <v>44294.216985292027</v>
      </c>
      <c r="H1328">
        <v>31406</v>
      </c>
      <c r="I1328" s="32">
        <v>44294.216985292027</v>
      </c>
    </row>
    <row r="1329" spans="1:9" x14ac:dyDescent="0.25">
      <c r="A1329">
        <v>31439</v>
      </c>
      <c r="B1329" s="25" t="s">
        <v>3</v>
      </c>
      <c r="C1329" s="1">
        <v>44310.75690758547</v>
      </c>
      <c r="D1329" t="s">
        <v>54</v>
      </c>
      <c r="E1329" s="3">
        <v>3</v>
      </c>
      <c r="F1329" s="1">
        <f t="shared" si="20"/>
        <v>44310.88190758547</v>
      </c>
      <c r="H1329">
        <v>31439</v>
      </c>
      <c r="I1329" s="32">
        <v>44310.88190758547</v>
      </c>
    </row>
    <row r="1330" spans="1:9" x14ac:dyDescent="0.25">
      <c r="A1330">
        <v>31449</v>
      </c>
      <c r="B1330" s="25" t="s">
        <v>7</v>
      </c>
      <c r="C1330" s="1">
        <v>44309.899989992882</v>
      </c>
      <c r="D1330" t="s">
        <v>54</v>
      </c>
      <c r="E1330" s="3">
        <v>0</v>
      </c>
      <c r="F1330" s="1">
        <f t="shared" si="20"/>
        <v>44309.899989992882</v>
      </c>
      <c r="H1330">
        <v>31449</v>
      </c>
      <c r="I1330" s="32">
        <v>44309.899989992882</v>
      </c>
    </row>
    <row r="1331" spans="1:9" x14ac:dyDescent="0.25">
      <c r="A1331">
        <v>31479</v>
      </c>
      <c r="B1331" s="25" t="s">
        <v>3</v>
      </c>
      <c r="C1331" s="1">
        <v>44315.89328789174</v>
      </c>
      <c r="D1331" t="s">
        <v>54</v>
      </c>
      <c r="E1331" s="3">
        <v>3</v>
      </c>
      <c r="F1331" s="1">
        <f t="shared" si="20"/>
        <v>44316.01828789174</v>
      </c>
      <c r="H1331">
        <v>31479</v>
      </c>
      <c r="I1331" s="32">
        <v>44316.01828789174</v>
      </c>
    </row>
    <row r="1332" spans="1:9" x14ac:dyDescent="0.25">
      <c r="A1332">
        <v>31480</v>
      </c>
      <c r="B1332" s="25" t="s">
        <v>2</v>
      </c>
      <c r="C1332" s="1">
        <v>44310.495122364671</v>
      </c>
      <c r="D1332" t="s">
        <v>54</v>
      </c>
      <c r="E1332" s="3">
        <v>1</v>
      </c>
      <c r="F1332" s="1">
        <f t="shared" si="20"/>
        <v>44310.536789031336</v>
      </c>
      <c r="H1332">
        <v>31480</v>
      </c>
      <c r="I1332" s="32">
        <v>44310.536789031336</v>
      </c>
    </row>
    <row r="1333" spans="1:9" x14ac:dyDescent="0.25">
      <c r="A1333">
        <v>31487</v>
      </c>
      <c r="B1333" s="25" t="s">
        <v>7</v>
      </c>
      <c r="C1333" s="1">
        <v>44342.219945334757</v>
      </c>
      <c r="D1333" t="s">
        <v>54</v>
      </c>
      <c r="E1333" s="3">
        <v>0</v>
      </c>
      <c r="F1333" s="1">
        <f t="shared" si="20"/>
        <v>44342.219945334757</v>
      </c>
      <c r="H1333">
        <v>31487</v>
      </c>
      <c r="I1333" s="32">
        <v>44342.219945334757</v>
      </c>
    </row>
    <row r="1334" spans="1:9" x14ac:dyDescent="0.25">
      <c r="A1334">
        <v>31492</v>
      </c>
      <c r="B1334" s="25" t="s">
        <v>2</v>
      </c>
      <c r="C1334" s="1">
        <v>44347.22386014957</v>
      </c>
      <c r="D1334" t="s">
        <v>54</v>
      </c>
      <c r="E1334" s="3">
        <v>1</v>
      </c>
      <c r="F1334" s="1">
        <f t="shared" si="20"/>
        <v>44347.265526816234</v>
      </c>
      <c r="H1334">
        <v>31492</v>
      </c>
      <c r="I1334" s="32">
        <v>44347.265526816234</v>
      </c>
    </row>
    <row r="1335" spans="1:9" x14ac:dyDescent="0.25">
      <c r="A1335">
        <v>31504</v>
      </c>
      <c r="B1335" s="25" t="s">
        <v>3</v>
      </c>
      <c r="C1335" s="1">
        <v>44352.657968660969</v>
      </c>
      <c r="D1335" t="s">
        <v>54</v>
      </c>
      <c r="E1335" s="3">
        <v>3</v>
      </c>
      <c r="F1335" s="1">
        <f t="shared" si="20"/>
        <v>44352.782968660969</v>
      </c>
      <c r="H1335">
        <v>31504</v>
      </c>
      <c r="I1335" s="32">
        <v>44352.782968660969</v>
      </c>
    </row>
    <row r="1336" spans="1:9" x14ac:dyDescent="0.25">
      <c r="A1336">
        <v>31520</v>
      </c>
      <c r="B1336" s="25" t="s">
        <v>3</v>
      </c>
      <c r="C1336" s="1">
        <v>44405.99398230057</v>
      </c>
      <c r="D1336" t="s">
        <v>54</v>
      </c>
      <c r="E1336" s="3">
        <v>3</v>
      </c>
      <c r="F1336" s="1">
        <f t="shared" si="20"/>
        <v>44406.11898230057</v>
      </c>
      <c r="H1336">
        <v>31520</v>
      </c>
      <c r="I1336" s="32">
        <v>44406.11898230057</v>
      </c>
    </row>
    <row r="1337" spans="1:9" x14ac:dyDescent="0.25">
      <c r="A1337">
        <v>31522</v>
      </c>
      <c r="B1337" s="25" t="s">
        <v>5</v>
      </c>
      <c r="C1337" s="1">
        <v>44329.921326103991</v>
      </c>
      <c r="D1337" t="s">
        <v>54</v>
      </c>
      <c r="E1337" s="3">
        <v>2</v>
      </c>
      <c r="F1337" s="1">
        <f t="shared" si="20"/>
        <v>44330.004659437327</v>
      </c>
      <c r="H1337">
        <v>31522</v>
      </c>
      <c r="I1337" s="32">
        <v>44330.004659437327</v>
      </c>
    </row>
    <row r="1338" spans="1:9" x14ac:dyDescent="0.25">
      <c r="A1338">
        <v>31523</v>
      </c>
      <c r="B1338" s="25" t="s">
        <v>2</v>
      </c>
      <c r="C1338" s="1">
        <v>44295.718158725067</v>
      </c>
      <c r="D1338" t="s">
        <v>54</v>
      </c>
      <c r="E1338" s="3">
        <v>1</v>
      </c>
      <c r="F1338" s="1">
        <f t="shared" si="20"/>
        <v>44295.759825391731</v>
      </c>
      <c r="H1338">
        <v>31523</v>
      </c>
      <c r="I1338" s="32">
        <v>44295.759825391731</v>
      </c>
    </row>
    <row r="1339" spans="1:9" x14ac:dyDescent="0.25">
      <c r="A1339">
        <v>31551</v>
      </c>
      <c r="B1339" s="25" t="s">
        <v>5</v>
      </c>
      <c r="C1339" s="1">
        <v>44374.948345762103</v>
      </c>
      <c r="D1339" t="s">
        <v>54</v>
      </c>
      <c r="E1339" s="3">
        <v>2</v>
      </c>
      <c r="F1339" s="1">
        <f t="shared" si="20"/>
        <v>44375.031679095438</v>
      </c>
      <c r="H1339">
        <v>31551</v>
      </c>
      <c r="I1339" s="32">
        <v>44375.031679095438</v>
      </c>
    </row>
    <row r="1340" spans="1:9" x14ac:dyDescent="0.25">
      <c r="A1340">
        <v>31561</v>
      </c>
      <c r="B1340" s="25" t="s">
        <v>5</v>
      </c>
      <c r="C1340" s="1">
        <v>44377.253829131048</v>
      </c>
      <c r="D1340" t="s">
        <v>54</v>
      </c>
      <c r="E1340" s="3">
        <v>2</v>
      </c>
      <c r="F1340" s="1">
        <f t="shared" si="20"/>
        <v>44377.337162464384</v>
      </c>
      <c r="H1340">
        <v>31561</v>
      </c>
      <c r="I1340" s="32">
        <v>44377.337162464384</v>
      </c>
    </row>
    <row r="1341" spans="1:9" x14ac:dyDescent="0.25">
      <c r="A1341">
        <v>31576</v>
      </c>
      <c r="B1341" s="25" t="s">
        <v>3</v>
      </c>
      <c r="C1341" s="1">
        <v>44374.315872649568</v>
      </c>
      <c r="D1341" t="s">
        <v>54</v>
      </c>
      <c r="E1341" s="3">
        <v>3</v>
      </c>
      <c r="F1341" s="1">
        <f t="shared" si="20"/>
        <v>44374.440872649568</v>
      </c>
      <c r="H1341">
        <v>31576</v>
      </c>
      <c r="I1341" s="32">
        <v>44374.440872649568</v>
      </c>
    </row>
    <row r="1342" spans="1:9" x14ac:dyDescent="0.25">
      <c r="A1342">
        <v>31624</v>
      </c>
      <c r="B1342" s="25" t="s">
        <v>3</v>
      </c>
      <c r="C1342" s="1">
        <v>44295.771144301987</v>
      </c>
      <c r="D1342" t="s">
        <v>54</v>
      </c>
      <c r="E1342" s="3">
        <v>3</v>
      </c>
      <c r="F1342" s="1">
        <f t="shared" si="20"/>
        <v>44295.896144301987</v>
      </c>
      <c r="H1342">
        <v>31624</v>
      </c>
      <c r="I1342" s="32">
        <v>44295.896144301987</v>
      </c>
    </row>
    <row r="1343" spans="1:9" x14ac:dyDescent="0.25">
      <c r="A1343">
        <v>31650</v>
      </c>
      <c r="B1343" s="25" t="s">
        <v>12</v>
      </c>
      <c r="C1343" s="1">
        <v>44309.85097610399</v>
      </c>
      <c r="D1343" t="s">
        <v>54</v>
      </c>
      <c r="E1343" s="3">
        <v>7</v>
      </c>
      <c r="F1343" s="1">
        <f t="shared" si="20"/>
        <v>44310.142642770654</v>
      </c>
      <c r="H1343">
        <v>31650</v>
      </c>
      <c r="I1343" s="32">
        <v>44310.142642770654</v>
      </c>
    </row>
    <row r="1344" spans="1:9" x14ac:dyDescent="0.25">
      <c r="A1344">
        <v>31658</v>
      </c>
      <c r="B1344" s="25" t="s">
        <v>3</v>
      </c>
      <c r="C1344" s="1">
        <v>44311.843957585472</v>
      </c>
      <c r="D1344" t="s">
        <v>54</v>
      </c>
      <c r="E1344" s="3">
        <v>3</v>
      </c>
      <c r="F1344" s="1">
        <f t="shared" si="20"/>
        <v>44311.968957585472</v>
      </c>
      <c r="H1344">
        <v>31658</v>
      </c>
      <c r="I1344" s="32">
        <v>44311.968957585472</v>
      </c>
    </row>
    <row r="1345" spans="1:9" x14ac:dyDescent="0.25">
      <c r="A1345">
        <v>31679</v>
      </c>
      <c r="B1345" s="25" t="s">
        <v>2</v>
      </c>
      <c r="C1345" s="1">
        <v>44330.042255733621</v>
      </c>
      <c r="D1345" t="s">
        <v>54</v>
      </c>
      <c r="E1345" s="3">
        <v>1</v>
      </c>
      <c r="F1345" s="1">
        <f t="shared" si="20"/>
        <v>44330.083922400285</v>
      </c>
      <c r="H1345">
        <v>31679</v>
      </c>
      <c r="I1345" s="32">
        <v>44330.083922400285</v>
      </c>
    </row>
    <row r="1346" spans="1:9" x14ac:dyDescent="0.25">
      <c r="A1346">
        <v>31680</v>
      </c>
      <c r="B1346" s="25" t="s">
        <v>2</v>
      </c>
      <c r="C1346" s="1">
        <v>44372.721913105415</v>
      </c>
      <c r="D1346" t="s">
        <v>54</v>
      </c>
      <c r="E1346" s="3">
        <v>1</v>
      </c>
      <c r="F1346" s="1">
        <f t="shared" si="20"/>
        <v>44372.76357977208</v>
      </c>
      <c r="H1346">
        <v>31680</v>
      </c>
      <c r="I1346" s="32">
        <v>44372.76357977208</v>
      </c>
    </row>
    <row r="1347" spans="1:9" x14ac:dyDescent="0.25">
      <c r="A1347">
        <v>31697</v>
      </c>
      <c r="B1347" s="25" t="s">
        <v>8</v>
      </c>
      <c r="C1347" s="1">
        <v>44435.432678846155</v>
      </c>
      <c r="D1347" t="s">
        <v>54</v>
      </c>
      <c r="E1347" s="3">
        <v>5</v>
      </c>
      <c r="F1347" s="1">
        <f t="shared" si="20"/>
        <v>44435.641012179491</v>
      </c>
      <c r="H1347">
        <v>31697</v>
      </c>
      <c r="I1347" s="32">
        <v>44435.641012179491</v>
      </c>
    </row>
    <row r="1348" spans="1:9" x14ac:dyDescent="0.25">
      <c r="A1348">
        <v>31816</v>
      </c>
      <c r="B1348" s="25" t="s">
        <v>2</v>
      </c>
      <c r="C1348" s="1">
        <v>44344.549600641025</v>
      </c>
      <c r="D1348" t="s">
        <v>54</v>
      </c>
      <c r="E1348" s="3">
        <v>1</v>
      </c>
      <c r="F1348" s="1">
        <f t="shared" si="20"/>
        <v>44344.591267307689</v>
      </c>
      <c r="H1348">
        <v>31816</v>
      </c>
      <c r="I1348" s="32">
        <v>44344.591267307689</v>
      </c>
    </row>
    <row r="1349" spans="1:9" x14ac:dyDescent="0.25">
      <c r="A1349">
        <v>31825</v>
      </c>
      <c r="B1349" s="25" t="s">
        <v>5</v>
      </c>
      <c r="C1349" s="1">
        <v>44296.277823575496</v>
      </c>
      <c r="D1349" t="s">
        <v>54</v>
      </c>
      <c r="E1349" s="3">
        <v>2</v>
      </c>
      <c r="F1349" s="1">
        <f t="shared" si="20"/>
        <v>44296.361156908832</v>
      </c>
      <c r="H1349">
        <v>31825</v>
      </c>
      <c r="I1349" s="32">
        <v>44296.361156908832</v>
      </c>
    </row>
    <row r="1350" spans="1:9" x14ac:dyDescent="0.25">
      <c r="A1350">
        <v>31842</v>
      </c>
      <c r="B1350" s="25" t="s">
        <v>10</v>
      </c>
      <c r="C1350" s="1">
        <v>44340.000540170935</v>
      </c>
      <c r="D1350" t="s">
        <v>54</v>
      </c>
      <c r="E1350" s="3">
        <v>9</v>
      </c>
      <c r="F1350" s="1">
        <f t="shared" ref="F1350:F1413" si="21">C1350+E1350/24</f>
        <v>44340.375540170935</v>
      </c>
      <c r="H1350">
        <v>31842</v>
      </c>
      <c r="I1350" s="32">
        <v>44340.375540170935</v>
      </c>
    </row>
    <row r="1351" spans="1:9" x14ac:dyDescent="0.25">
      <c r="A1351">
        <v>31860</v>
      </c>
      <c r="B1351" s="25" t="s">
        <v>3</v>
      </c>
      <c r="C1351" s="1">
        <v>44302.56904490741</v>
      </c>
      <c r="D1351" t="s">
        <v>54</v>
      </c>
      <c r="E1351" s="3">
        <v>3</v>
      </c>
      <c r="F1351" s="1">
        <f t="shared" si="21"/>
        <v>44302.69404490741</v>
      </c>
      <c r="H1351">
        <v>31860</v>
      </c>
      <c r="I1351" s="32">
        <v>44302.69404490741</v>
      </c>
    </row>
    <row r="1352" spans="1:9" x14ac:dyDescent="0.25">
      <c r="A1352">
        <v>31865</v>
      </c>
      <c r="B1352" s="25" t="s">
        <v>18</v>
      </c>
      <c r="C1352" s="1">
        <v>44340.439276103985</v>
      </c>
      <c r="D1352" t="s">
        <v>54</v>
      </c>
      <c r="E1352" s="3">
        <v>-4</v>
      </c>
      <c r="F1352" s="1">
        <f t="shared" si="21"/>
        <v>44340.272609437321</v>
      </c>
      <c r="H1352">
        <v>31865</v>
      </c>
      <c r="I1352" s="32">
        <v>44340.272609437321</v>
      </c>
    </row>
    <row r="1353" spans="1:9" x14ac:dyDescent="0.25">
      <c r="A1353">
        <v>31868</v>
      </c>
      <c r="B1353" s="25" t="s">
        <v>2</v>
      </c>
      <c r="C1353" s="1">
        <v>44341.948951032762</v>
      </c>
      <c r="D1353" t="s">
        <v>54</v>
      </c>
      <c r="E1353" s="3">
        <v>1</v>
      </c>
      <c r="F1353" s="1">
        <f t="shared" si="21"/>
        <v>44341.990617699426</v>
      </c>
      <c r="H1353">
        <v>31868</v>
      </c>
      <c r="I1353" s="32">
        <v>44341.990617699426</v>
      </c>
    </row>
    <row r="1354" spans="1:9" x14ac:dyDescent="0.25">
      <c r="A1354">
        <v>31891</v>
      </c>
      <c r="B1354" s="25" t="s">
        <v>2</v>
      </c>
      <c r="C1354" s="1">
        <v>44344.507659650997</v>
      </c>
      <c r="D1354" t="s">
        <v>54</v>
      </c>
      <c r="E1354" s="3">
        <v>1</v>
      </c>
      <c r="F1354" s="1">
        <f t="shared" si="21"/>
        <v>44344.549326317661</v>
      </c>
      <c r="H1354">
        <v>31891</v>
      </c>
      <c r="I1354" s="32">
        <v>44344.549326317661</v>
      </c>
    </row>
    <row r="1355" spans="1:9" x14ac:dyDescent="0.25">
      <c r="A1355">
        <v>31970</v>
      </c>
      <c r="B1355" s="25" t="s">
        <v>3</v>
      </c>
      <c r="C1355" s="1">
        <v>44313.569993376062</v>
      </c>
      <c r="D1355" t="s">
        <v>54</v>
      </c>
      <c r="E1355" s="3">
        <v>3</v>
      </c>
      <c r="F1355" s="1">
        <f t="shared" si="21"/>
        <v>44313.694993376062</v>
      </c>
      <c r="H1355">
        <v>31970</v>
      </c>
      <c r="I1355" s="32">
        <v>44313.694993376062</v>
      </c>
    </row>
    <row r="1356" spans="1:9" x14ac:dyDescent="0.25">
      <c r="A1356">
        <v>31988</v>
      </c>
      <c r="B1356" s="25" t="s">
        <v>2</v>
      </c>
      <c r="C1356" s="1">
        <v>44290.109115918807</v>
      </c>
      <c r="D1356" t="s">
        <v>54</v>
      </c>
      <c r="E1356" s="3">
        <v>1</v>
      </c>
      <c r="F1356" s="1">
        <f t="shared" si="21"/>
        <v>44290.150782585471</v>
      </c>
      <c r="H1356">
        <v>31988</v>
      </c>
      <c r="I1356" s="32">
        <v>44290.150782585471</v>
      </c>
    </row>
    <row r="1357" spans="1:9" x14ac:dyDescent="0.25">
      <c r="A1357">
        <v>32010</v>
      </c>
      <c r="B1357" s="25" t="s">
        <v>5</v>
      </c>
      <c r="C1357" s="1">
        <v>44372.604705947298</v>
      </c>
      <c r="D1357" t="s">
        <v>54</v>
      </c>
      <c r="E1357" s="3">
        <v>2</v>
      </c>
      <c r="F1357" s="1">
        <f t="shared" si="21"/>
        <v>44372.688039280634</v>
      </c>
      <c r="H1357">
        <v>32010</v>
      </c>
      <c r="I1357" s="32">
        <v>44372.688039280634</v>
      </c>
    </row>
    <row r="1358" spans="1:9" x14ac:dyDescent="0.25">
      <c r="A1358">
        <v>32030</v>
      </c>
      <c r="B1358" s="25" t="s">
        <v>2</v>
      </c>
      <c r="C1358" s="1">
        <v>44372.709840206553</v>
      </c>
      <c r="D1358" t="s">
        <v>54</v>
      </c>
      <c r="E1358" s="3">
        <v>1</v>
      </c>
      <c r="F1358" s="1">
        <f t="shared" si="21"/>
        <v>44372.751506873217</v>
      </c>
      <c r="H1358">
        <v>32030</v>
      </c>
      <c r="I1358" s="32">
        <v>44372.751506873217</v>
      </c>
    </row>
    <row r="1359" spans="1:9" x14ac:dyDescent="0.25">
      <c r="A1359">
        <v>32086</v>
      </c>
      <c r="B1359" s="25" t="s">
        <v>3</v>
      </c>
      <c r="C1359" s="1">
        <v>44308.726532015673</v>
      </c>
      <c r="D1359" t="s">
        <v>54</v>
      </c>
      <c r="E1359" s="3">
        <v>3</v>
      </c>
      <c r="F1359" s="1">
        <f t="shared" si="21"/>
        <v>44308.851532015673</v>
      </c>
      <c r="H1359">
        <v>32086</v>
      </c>
      <c r="I1359" s="32">
        <v>44308.851532015673</v>
      </c>
    </row>
    <row r="1360" spans="1:9" x14ac:dyDescent="0.25">
      <c r="A1360">
        <v>32092</v>
      </c>
      <c r="B1360" s="25" t="s">
        <v>18</v>
      </c>
      <c r="C1360" s="1">
        <v>44372.288887428775</v>
      </c>
      <c r="D1360" t="s">
        <v>54</v>
      </c>
      <c r="E1360" s="3">
        <v>-4</v>
      </c>
      <c r="F1360" s="1">
        <f t="shared" si="21"/>
        <v>44372.12222076211</v>
      </c>
      <c r="H1360">
        <v>32092</v>
      </c>
      <c r="I1360" s="32">
        <v>44372.12222076211</v>
      </c>
    </row>
    <row r="1361" spans="1:9" x14ac:dyDescent="0.25">
      <c r="A1361">
        <v>32100</v>
      </c>
      <c r="B1361" s="25" t="s">
        <v>4</v>
      </c>
      <c r="C1361" s="1">
        <v>44338.145768269234</v>
      </c>
      <c r="D1361" t="s">
        <v>54</v>
      </c>
      <c r="E1361" s="3">
        <v>11</v>
      </c>
      <c r="F1361" s="1">
        <f t="shared" si="21"/>
        <v>44338.60410160257</v>
      </c>
      <c r="H1361">
        <v>32100</v>
      </c>
      <c r="I1361" s="32">
        <v>44338.60410160257</v>
      </c>
    </row>
    <row r="1362" spans="1:9" x14ac:dyDescent="0.25">
      <c r="A1362">
        <v>32149</v>
      </c>
      <c r="B1362" s="25" t="s">
        <v>2</v>
      </c>
      <c r="C1362" s="1">
        <v>44343.713943696588</v>
      </c>
      <c r="D1362" t="s">
        <v>54</v>
      </c>
      <c r="E1362" s="3">
        <v>1</v>
      </c>
      <c r="F1362" s="1">
        <f t="shared" si="21"/>
        <v>44343.755610363252</v>
      </c>
      <c r="H1362">
        <v>32149</v>
      </c>
      <c r="I1362" s="32">
        <v>44343.755610363252</v>
      </c>
    </row>
    <row r="1363" spans="1:9" x14ac:dyDescent="0.25">
      <c r="A1363">
        <v>32169</v>
      </c>
      <c r="B1363" s="25" t="s">
        <v>7</v>
      </c>
      <c r="C1363" s="1">
        <v>44316.197334686607</v>
      </c>
      <c r="D1363" t="s">
        <v>54</v>
      </c>
      <c r="E1363" s="3">
        <v>0</v>
      </c>
      <c r="F1363" s="1">
        <f t="shared" si="21"/>
        <v>44316.197334686607</v>
      </c>
      <c r="H1363">
        <v>32169</v>
      </c>
      <c r="I1363" s="32">
        <v>44316.197334686607</v>
      </c>
    </row>
    <row r="1364" spans="1:9" x14ac:dyDescent="0.25">
      <c r="A1364">
        <v>32194</v>
      </c>
      <c r="B1364" s="25" t="s">
        <v>2</v>
      </c>
      <c r="C1364" s="1">
        <v>44373.212264458693</v>
      </c>
      <c r="D1364" t="s">
        <v>54</v>
      </c>
      <c r="E1364" s="3">
        <v>1</v>
      </c>
      <c r="F1364" s="1">
        <f t="shared" si="21"/>
        <v>44373.253931125357</v>
      </c>
      <c r="H1364">
        <v>32194</v>
      </c>
      <c r="I1364" s="32">
        <v>44373.253931125357</v>
      </c>
    </row>
    <row r="1365" spans="1:9" x14ac:dyDescent="0.25">
      <c r="A1365">
        <v>32199</v>
      </c>
      <c r="B1365" s="25" t="s">
        <v>2</v>
      </c>
      <c r="C1365" s="1">
        <v>44373.201069159542</v>
      </c>
      <c r="D1365" t="s">
        <v>54</v>
      </c>
      <c r="E1365" s="3">
        <v>1</v>
      </c>
      <c r="F1365" s="1">
        <f t="shared" si="21"/>
        <v>44373.242735826207</v>
      </c>
      <c r="H1365">
        <v>32199</v>
      </c>
      <c r="I1365" s="32">
        <v>44373.242735826207</v>
      </c>
    </row>
    <row r="1366" spans="1:9" x14ac:dyDescent="0.25">
      <c r="A1366">
        <v>32255</v>
      </c>
      <c r="B1366" s="25" t="s">
        <v>5</v>
      </c>
      <c r="C1366" s="1">
        <v>44374.519597507126</v>
      </c>
      <c r="D1366" t="s">
        <v>54</v>
      </c>
      <c r="E1366" s="3">
        <v>2</v>
      </c>
      <c r="F1366" s="1">
        <f t="shared" si="21"/>
        <v>44374.602930840461</v>
      </c>
      <c r="H1366">
        <v>32255</v>
      </c>
      <c r="I1366" s="32">
        <v>44374.602930840461</v>
      </c>
    </row>
    <row r="1367" spans="1:9" x14ac:dyDescent="0.25">
      <c r="A1367">
        <v>32275</v>
      </c>
      <c r="B1367" s="25" t="s">
        <v>3</v>
      </c>
      <c r="C1367" s="1">
        <v>44307.92487795584</v>
      </c>
      <c r="D1367" t="s">
        <v>54</v>
      </c>
      <c r="E1367" s="3">
        <v>3</v>
      </c>
      <c r="F1367" s="1">
        <f t="shared" si="21"/>
        <v>44308.04987795584</v>
      </c>
      <c r="H1367">
        <v>32275</v>
      </c>
      <c r="I1367" s="32">
        <v>44308.04987795584</v>
      </c>
    </row>
    <row r="1368" spans="1:9" x14ac:dyDescent="0.25">
      <c r="A1368">
        <v>32299</v>
      </c>
      <c r="B1368" s="25" t="s">
        <v>3</v>
      </c>
      <c r="C1368" s="1">
        <v>44309.051483226496</v>
      </c>
      <c r="D1368" t="s">
        <v>54</v>
      </c>
      <c r="E1368" s="3">
        <v>3</v>
      </c>
      <c r="F1368" s="1">
        <f t="shared" si="21"/>
        <v>44309.176483226496</v>
      </c>
      <c r="H1368">
        <v>32299</v>
      </c>
      <c r="I1368" s="32">
        <v>44309.176483226496</v>
      </c>
    </row>
    <row r="1369" spans="1:9" x14ac:dyDescent="0.25">
      <c r="A1369">
        <v>32300</v>
      </c>
      <c r="B1369" s="25" t="s">
        <v>2</v>
      </c>
      <c r="C1369" s="1">
        <v>44309.219611680914</v>
      </c>
      <c r="D1369" t="s">
        <v>54</v>
      </c>
      <c r="E1369" s="3">
        <v>1</v>
      </c>
      <c r="F1369" s="1">
        <f t="shared" si="21"/>
        <v>44309.261278347578</v>
      </c>
      <c r="H1369">
        <v>32300</v>
      </c>
      <c r="I1369" s="32">
        <v>44309.261278347578</v>
      </c>
    </row>
    <row r="1370" spans="1:9" x14ac:dyDescent="0.25">
      <c r="A1370">
        <v>32345</v>
      </c>
      <c r="B1370" s="25" t="s">
        <v>6</v>
      </c>
      <c r="C1370" s="1">
        <v>44401.603185149572</v>
      </c>
      <c r="D1370" t="s">
        <v>54</v>
      </c>
      <c r="E1370" s="3">
        <v>4</v>
      </c>
      <c r="F1370" s="1">
        <f t="shared" si="21"/>
        <v>44401.769851816236</v>
      </c>
      <c r="H1370">
        <v>32345</v>
      </c>
      <c r="I1370" s="32">
        <v>44401.769851816236</v>
      </c>
    </row>
    <row r="1371" spans="1:9" x14ac:dyDescent="0.25">
      <c r="A1371">
        <v>32350</v>
      </c>
      <c r="B1371" s="25" t="s">
        <v>2</v>
      </c>
      <c r="C1371" s="1">
        <v>44322.136146723649</v>
      </c>
      <c r="D1371" t="s">
        <v>54</v>
      </c>
      <c r="E1371" s="3">
        <v>1</v>
      </c>
      <c r="F1371" s="1">
        <f t="shared" si="21"/>
        <v>44322.177813390314</v>
      </c>
      <c r="H1371">
        <v>32350</v>
      </c>
      <c r="I1371" s="32">
        <v>44322.177813390314</v>
      </c>
    </row>
    <row r="1372" spans="1:9" x14ac:dyDescent="0.25">
      <c r="A1372">
        <v>32369</v>
      </c>
      <c r="B1372" s="25" t="s">
        <v>7</v>
      </c>
      <c r="C1372" s="1">
        <v>44310.349110612537</v>
      </c>
      <c r="D1372" t="s">
        <v>54</v>
      </c>
      <c r="E1372" s="3">
        <v>0</v>
      </c>
      <c r="F1372" s="1">
        <f t="shared" si="21"/>
        <v>44310.349110612537</v>
      </c>
      <c r="H1372">
        <v>32369</v>
      </c>
      <c r="I1372" s="32">
        <v>44310.349110612537</v>
      </c>
    </row>
    <row r="1373" spans="1:9" x14ac:dyDescent="0.25">
      <c r="A1373">
        <v>32372</v>
      </c>
      <c r="B1373" s="25" t="s">
        <v>12</v>
      </c>
      <c r="C1373" s="1">
        <v>44344.47844113248</v>
      </c>
      <c r="D1373" t="s">
        <v>54</v>
      </c>
      <c r="E1373" s="3">
        <v>7</v>
      </c>
      <c r="F1373" s="1">
        <f t="shared" si="21"/>
        <v>44344.770107799144</v>
      </c>
      <c r="H1373">
        <v>32372</v>
      </c>
      <c r="I1373" s="32">
        <v>44344.770107799144</v>
      </c>
    </row>
    <row r="1374" spans="1:9" x14ac:dyDescent="0.25">
      <c r="A1374">
        <v>32398</v>
      </c>
      <c r="B1374" s="25" t="s">
        <v>13</v>
      </c>
      <c r="C1374" s="1">
        <v>44372.399720904563</v>
      </c>
      <c r="D1374" t="s">
        <v>54</v>
      </c>
      <c r="E1374" s="3">
        <v>-5</v>
      </c>
      <c r="F1374" s="1">
        <f t="shared" si="21"/>
        <v>44372.191387571227</v>
      </c>
      <c r="H1374">
        <v>32398</v>
      </c>
      <c r="I1374" s="32">
        <v>44372.191387571227</v>
      </c>
    </row>
    <row r="1375" spans="1:9" x14ac:dyDescent="0.25">
      <c r="A1375">
        <v>32413</v>
      </c>
      <c r="B1375" s="25" t="s">
        <v>12</v>
      </c>
      <c r="C1375" s="1">
        <v>44314.305402920232</v>
      </c>
      <c r="D1375" t="s">
        <v>54</v>
      </c>
      <c r="E1375" s="3">
        <v>7</v>
      </c>
      <c r="F1375" s="1">
        <f t="shared" si="21"/>
        <v>44314.597069586896</v>
      </c>
      <c r="H1375">
        <v>32413</v>
      </c>
      <c r="I1375" s="32">
        <v>44314.597069586896</v>
      </c>
    </row>
    <row r="1376" spans="1:9" x14ac:dyDescent="0.25">
      <c r="A1376">
        <v>32415</v>
      </c>
      <c r="B1376" s="25" t="s">
        <v>7</v>
      </c>
      <c r="C1376" s="1">
        <v>44390.46813486467</v>
      </c>
      <c r="D1376" t="s">
        <v>54</v>
      </c>
      <c r="E1376" s="3">
        <v>0</v>
      </c>
      <c r="F1376" s="1">
        <f t="shared" si="21"/>
        <v>44390.46813486467</v>
      </c>
      <c r="H1376">
        <v>32415</v>
      </c>
      <c r="I1376" s="32">
        <v>44390.46813486467</v>
      </c>
    </row>
    <row r="1377" spans="1:9" x14ac:dyDescent="0.25">
      <c r="A1377">
        <v>32464</v>
      </c>
      <c r="B1377" s="25" t="s">
        <v>9</v>
      </c>
      <c r="C1377" s="1">
        <v>44390.233106837608</v>
      </c>
      <c r="D1377" t="s">
        <v>54</v>
      </c>
      <c r="E1377" s="3">
        <v>6</v>
      </c>
      <c r="F1377" s="1">
        <f t="shared" si="21"/>
        <v>44390.483106837608</v>
      </c>
      <c r="H1377">
        <v>32464</v>
      </c>
      <c r="I1377" s="32">
        <v>44390.483106837608</v>
      </c>
    </row>
    <row r="1378" spans="1:9" x14ac:dyDescent="0.25">
      <c r="A1378">
        <v>32478</v>
      </c>
      <c r="B1378" s="25" t="s">
        <v>11</v>
      </c>
      <c r="C1378" s="1">
        <v>44311.008064031339</v>
      </c>
      <c r="D1378" t="s">
        <v>54</v>
      </c>
      <c r="E1378" s="3">
        <v>-7</v>
      </c>
      <c r="F1378" s="1">
        <f t="shared" si="21"/>
        <v>44310.716397364675</v>
      </c>
      <c r="H1378">
        <v>32478</v>
      </c>
      <c r="I1378" s="32">
        <v>44310.716397364675</v>
      </c>
    </row>
    <row r="1379" spans="1:9" x14ac:dyDescent="0.25">
      <c r="A1379">
        <v>32484</v>
      </c>
      <c r="B1379" s="25" t="s">
        <v>7</v>
      </c>
      <c r="C1379" s="1">
        <v>44373.640535113955</v>
      </c>
      <c r="D1379" t="s">
        <v>54</v>
      </c>
      <c r="E1379" s="3">
        <v>0</v>
      </c>
      <c r="F1379" s="1">
        <f t="shared" si="21"/>
        <v>44373.640535113955</v>
      </c>
      <c r="H1379">
        <v>32484</v>
      </c>
      <c r="I1379" s="32">
        <v>44373.640535113955</v>
      </c>
    </row>
    <row r="1380" spans="1:9" x14ac:dyDescent="0.25">
      <c r="A1380">
        <v>32529</v>
      </c>
      <c r="B1380" s="25" t="s">
        <v>8</v>
      </c>
      <c r="C1380" s="1">
        <v>44346.251703169517</v>
      </c>
      <c r="D1380" t="s">
        <v>54</v>
      </c>
      <c r="E1380" s="3">
        <v>5</v>
      </c>
      <c r="F1380" s="1">
        <f t="shared" si="21"/>
        <v>44346.460036502853</v>
      </c>
      <c r="H1380">
        <v>32529</v>
      </c>
      <c r="I1380" s="32">
        <v>44346.460036502853</v>
      </c>
    </row>
    <row r="1381" spans="1:9" x14ac:dyDescent="0.25">
      <c r="A1381">
        <v>32530</v>
      </c>
      <c r="B1381" s="25" t="s">
        <v>9</v>
      </c>
      <c r="C1381" s="1">
        <v>44312.652587678065</v>
      </c>
      <c r="D1381" t="s">
        <v>54</v>
      </c>
      <c r="E1381" s="3">
        <v>6</v>
      </c>
      <c r="F1381" s="1">
        <f t="shared" si="21"/>
        <v>44312.902587678065</v>
      </c>
      <c r="H1381">
        <v>32530</v>
      </c>
      <c r="I1381" s="32">
        <v>44312.902587678065</v>
      </c>
    </row>
    <row r="1382" spans="1:9" x14ac:dyDescent="0.25">
      <c r="A1382">
        <v>32545</v>
      </c>
      <c r="B1382" s="25" t="s">
        <v>5</v>
      </c>
      <c r="C1382" s="1">
        <v>44371.957616381769</v>
      </c>
      <c r="D1382" t="s">
        <v>54</v>
      </c>
      <c r="E1382" s="3">
        <v>2</v>
      </c>
      <c r="F1382" s="1">
        <f t="shared" si="21"/>
        <v>44372.040949715105</v>
      </c>
      <c r="H1382">
        <v>32545</v>
      </c>
      <c r="I1382" s="32">
        <v>44372.040949715105</v>
      </c>
    </row>
    <row r="1383" spans="1:9" x14ac:dyDescent="0.25">
      <c r="A1383">
        <v>32584</v>
      </c>
      <c r="B1383" s="25" t="s">
        <v>3</v>
      </c>
      <c r="C1383" s="1">
        <v>44346.791234437325</v>
      </c>
      <c r="D1383" t="s">
        <v>54</v>
      </c>
      <c r="E1383" s="3">
        <v>3</v>
      </c>
      <c r="F1383" s="1">
        <f t="shared" si="21"/>
        <v>44346.916234437325</v>
      </c>
      <c r="H1383">
        <v>32584</v>
      </c>
      <c r="I1383" s="32">
        <v>44346.916234437325</v>
      </c>
    </row>
    <row r="1384" spans="1:9" x14ac:dyDescent="0.25">
      <c r="A1384">
        <v>32596</v>
      </c>
      <c r="B1384" s="25" t="s">
        <v>5</v>
      </c>
      <c r="C1384" s="1">
        <v>44360.496296652418</v>
      </c>
      <c r="D1384" t="s">
        <v>54</v>
      </c>
      <c r="E1384" s="3">
        <v>2</v>
      </c>
      <c r="F1384" s="1">
        <f t="shared" si="21"/>
        <v>44360.579629985754</v>
      </c>
      <c r="H1384">
        <v>32596</v>
      </c>
      <c r="I1384" s="32">
        <v>44360.579629985754</v>
      </c>
    </row>
    <row r="1385" spans="1:9" x14ac:dyDescent="0.25">
      <c r="A1385">
        <v>32626</v>
      </c>
      <c r="B1385" s="25" t="s">
        <v>2</v>
      </c>
      <c r="C1385" s="1">
        <v>44376.78345270655</v>
      </c>
      <c r="D1385" t="s">
        <v>54</v>
      </c>
      <c r="E1385" s="3">
        <v>1</v>
      </c>
      <c r="F1385" s="1">
        <f t="shared" si="21"/>
        <v>44376.825119373214</v>
      </c>
      <c r="H1385">
        <v>32626</v>
      </c>
      <c r="I1385" s="32">
        <v>44376.825119373214</v>
      </c>
    </row>
    <row r="1386" spans="1:9" x14ac:dyDescent="0.25">
      <c r="A1386">
        <v>32656</v>
      </c>
      <c r="B1386" s="25" t="s">
        <v>17</v>
      </c>
      <c r="C1386" s="1">
        <v>44345.652108974355</v>
      </c>
      <c r="D1386" t="s">
        <v>54</v>
      </c>
      <c r="E1386" s="3">
        <v>-8</v>
      </c>
      <c r="F1386" s="1">
        <f t="shared" si="21"/>
        <v>44345.318775641019</v>
      </c>
      <c r="H1386">
        <v>32656</v>
      </c>
      <c r="I1386" s="32">
        <v>44345.318775641019</v>
      </c>
    </row>
    <row r="1387" spans="1:9" x14ac:dyDescent="0.25">
      <c r="A1387">
        <v>32668</v>
      </c>
      <c r="B1387" s="25" t="s">
        <v>13</v>
      </c>
      <c r="C1387" s="1">
        <v>44295.610217094021</v>
      </c>
      <c r="D1387" t="s">
        <v>54</v>
      </c>
      <c r="E1387" s="3">
        <v>-5</v>
      </c>
      <c r="F1387" s="1">
        <f t="shared" si="21"/>
        <v>44295.401883760685</v>
      </c>
      <c r="H1387">
        <v>32668</v>
      </c>
      <c r="I1387" s="32">
        <v>44295.401883760685</v>
      </c>
    </row>
    <row r="1388" spans="1:9" x14ac:dyDescent="0.25">
      <c r="A1388">
        <v>32670</v>
      </c>
      <c r="B1388" s="25" t="s">
        <v>2</v>
      </c>
      <c r="C1388" s="1">
        <v>44323.0051857906</v>
      </c>
      <c r="D1388" t="s">
        <v>54</v>
      </c>
      <c r="E1388" s="3">
        <v>1</v>
      </c>
      <c r="F1388" s="1">
        <f t="shared" si="21"/>
        <v>44323.046852457264</v>
      </c>
      <c r="H1388">
        <v>32670</v>
      </c>
      <c r="I1388" s="32">
        <v>44323.046852457264</v>
      </c>
    </row>
    <row r="1389" spans="1:9" x14ac:dyDescent="0.25">
      <c r="A1389">
        <v>32671</v>
      </c>
      <c r="B1389" s="25" t="s">
        <v>2</v>
      </c>
      <c r="C1389" s="1">
        <v>44337.038224715099</v>
      </c>
      <c r="D1389" t="s">
        <v>54</v>
      </c>
      <c r="E1389" s="3">
        <v>1</v>
      </c>
      <c r="F1389" s="1">
        <f t="shared" si="21"/>
        <v>44337.079891381763</v>
      </c>
      <c r="H1389">
        <v>32671</v>
      </c>
      <c r="I1389" s="32">
        <v>44337.079891381763</v>
      </c>
    </row>
    <row r="1390" spans="1:9" x14ac:dyDescent="0.25">
      <c r="A1390">
        <v>32715</v>
      </c>
      <c r="B1390" s="25" t="s">
        <v>2</v>
      </c>
      <c r="C1390" s="1">
        <v>44313.962421225071</v>
      </c>
      <c r="D1390" t="s">
        <v>54</v>
      </c>
      <c r="E1390" s="3">
        <v>1</v>
      </c>
      <c r="F1390" s="1">
        <f t="shared" si="21"/>
        <v>44314.004087891735</v>
      </c>
      <c r="H1390">
        <v>32715</v>
      </c>
      <c r="I1390" s="32">
        <v>44314.004087891735</v>
      </c>
    </row>
    <row r="1391" spans="1:9" x14ac:dyDescent="0.25">
      <c r="A1391">
        <v>32719</v>
      </c>
      <c r="B1391" s="25" t="s">
        <v>8</v>
      </c>
      <c r="C1391" s="1">
        <v>44388.679925142453</v>
      </c>
      <c r="D1391" t="s">
        <v>54</v>
      </c>
      <c r="E1391" s="3">
        <v>5</v>
      </c>
      <c r="F1391" s="1">
        <f t="shared" si="21"/>
        <v>44388.888258475788</v>
      </c>
      <c r="H1391">
        <v>32719</v>
      </c>
      <c r="I1391" s="32">
        <v>44388.888258475788</v>
      </c>
    </row>
    <row r="1392" spans="1:9" x14ac:dyDescent="0.25">
      <c r="A1392">
        <v>32728</v>
      </c>
      <c r="B1392" s="25" t="s">
        <v>2</v>
      </c>
      <c r="C1392" s="1">
        <v>44342.437950676642</v>
      </c>
      <c r="D1392" t="s">
        <v>54</v>
      </c>
      <c r="E1392" s="3">
        <v>1</v>
      </c>
      <c r="F1392" s="1">
        <f t="shared" si="21"/>
        <v>44342.479617343306</v>
      </c>
      <c r="H1392">
        <v>32728</v>
      </c>
      <c r="I1392" s="32">
        <v>44342.479617343306</v>
      </c>
    </row>
    <row r="1393" spans="1:9" x14ac:dyDescent="0.25">
      <c r="A1393">
        <v>32749</v>
      </c>
      <c r="B1393" s="25" t="s">
        <v>7</v>
      </c>
      <c r="C1393" s="1">
        <v>44340.941815918806</v>
      </c>
      <c r="D1393" t="s">
        <v>54</v>
      </c>
      <c r="E1393" s="3">
        <v>0</v>
      </c>
      <c r="F1393" s="1">
        <f t="shared" si="21"/>
        <v>44340.941815918806</v>
      </c>
      <c r="H1393">
        <v>32749</v>
      </c>
      <c r="I1393" s="32">
        <v>44340.941815918806</v>
      </c>
    </row>
    <row r="1394" spans="1:9" x14ac:dyDescent="0.25">
      <c r="A1394">
        <v>32772</v>
      </c>
      <c r="B1394" s="25" t="s">
        <v>2</v>
      </c>
      <c r="C1394" s="1">
        <v>44297.839845762108</v>
      </c>
      <c r="D1394" t="s">
        <v>54</v>
      </c>
      <c r="E1394" s="3">
        <v>1</v>
      </c>
      <c r="F1394" s="1">
        <f t="shared" si="21"/>
        <v>44297.881512428772</v>
      </c>
      <c r="H1394">
        <v>32772</v>
      </c>
      <c r="I1394" s="32">
        <v>44297.881512428772</v>
      </c>
    </row>
    <row r="1395" spans="1:9" x14ac:dyDescent="0.25">
      <c r="A1395">
        <v>32844</v>
      </c>
      <c r="B1395" s="25" t="s">
        <v>2</v>
      </c>
      <c r="C1395" s="1">
        <v>44344.832315669511</v>
      </c>
      <c r="D1395" t="s">
        <v>54</v>
      </c>
      <c r="E1395" s="3">
        <v>1</v>
      </c>
      <c r="F1395" s="1">
        <f t="shared" si="21"/>
        <v>44344.873982336176</v>
      </c>
      <c r="H1395">
        <v>32844</v>
      </c>
      <c r="I1395" s="32">
        <v>44344.873982336176</v>
      </c>
    </row>
    <row r="1396" spans="1:9" x14ac:dyDescent="0.25">
      <c r="A1396">
        <v>32886</v>
      </c>
      <c r="B1396" s="25" t="s">
        <v>7</v>
      </c>
      <c r="C1396" s="1">
        <v>44319.917783262106</v>
      </c>
      <c r="D1396" t="s">
        <v>54</v>
      </c>
      <c r="E1396" s="3">
        <v>0</v>
      </c>
      <c r="F1396" s="1">
        <f t="shared" si="21"/>
        <v>44319.917783262106</v>
      </c>
      <c r="H1396">
        <v>32886</v>
      </c>
      <c r="I1396" s="32">
        <v>44319.917783262106</v>
      </c>
    </row>
    <row r="1397" spans="1:9" x14ac:dyDescent="0.25">
      <c r="A1397">
        <v>32900</v>
      </c>
      <c r="B1397" s="25" t="s">
        <v>5</v>
      </c>
      <c r="C1397" s="1">
        <v>44404.145283974358</v>
      </c>
      <c r="D1397" t="s">
        <v>54</v>
      </c>
      <c r="E1397" s="3">
        <v>2</v>
      </c>
      <c r="F1397" s="1">
        <f t="shared" si="21"/>
        <v>44404.228617307694</v>
      </c>
      <c r="H1397">
        <v>32900</v>
      </c>
      <c r="I1397" s="32">
        <v>44404.228617307694</v>
      </c>
    </row>
    <row r="1398" spans="1:9" x14ac:dyDescent="0.25">
      <c r="A1398">
        <v>32924</v>
      </c>
      <c r="B1398" s="25" t="s">
        <v>2</v>
      </c>
      <c r="C1398" s="1">
        <v>44355.567424145294</v>
      </c>
      <c r="D1398" t="s">
        <v>54</v>
      </c>
      <c r="E1398" s="3">
        <v>1</v>
      </c>
      <c r="F1398" s="1">
        <f t="shared" si="21"/>
        <v>44355.609090811959</v>
      </c>
      <c r="H1398">
        <v>32924</v>
      </c>
      <c r="I1398" s="32">
        <v>44355.609090811959</v>
      </c>
    </row>
    <row r="1399" spans="1:9" x14ac:dyDescent="0.25">
      <c r="A1399">
        <v>32947</v>
      </c>
      <c r="B1399" s="25" t="s">
        <v>5</v>
      </c>
      <c r="C1399" s="1">
        <v>44307.358050142451</v>
      </c>
      <c r="D1399" t="s">
        <v>54</v>
      </c>
      <c r="E1399" s="3">
        <v>2</v>
      </c>
      <c r="F1399" s="1">
        <f t="shared" si="21"/>
        <v>44307.441383475787</v>
      </c>
      <c r="H1399">
        <v>32947</v>
      </c>
      <c r="I1399" s="32">
        <v>44307.441383475787</v>
      </c>
    </row>
    <row r="1400" spans="1:9" x14ac:dyDescent="0.25">
      <c r="A1400">
        <v>32970</v>
      </c>
      <c r="B1400" s="25" t="s">
        <v>5</v>
      </c>
      <c r="C1400" s="1">
        <v>44297.504456623938</v>
      </c>
      <c r="D1400" t="s">
        <v>54</v>
      </c>
      <c r="E1400" s="3">
        <v>2</v>
      </c>
      <c r="F1400" s="1">
        <f t="shared" si="21"/>
        <v>44297.587789957273</v>
      </c>
      <c r="H1400">
        <v>32970</v>
      </c>
      <c r="I1400" s="32">
        <v>44297.587789957273</v>
      </c>
    </row>
    <row r="1401" spans="1:9" x14ac:dyDescent="0.25">
      <c r="A1401">
        <v>32980</v>
      </c>
      <c r="B1401" s="25" t="s">
        <v>13</v>
      </c>
      <c r="C1401" s="1">
        <v>44355.606857834755</v>
      </c>
      <c r="D1401" t="s">
        <v>54</v>
      </c>
      <c r="E1401" s="3">
        <v>-5</v>
      </c>
      <c r="F1401" s="1">
        <f t="shared" si="21"/>
        <v>44355.398524501419</v>
      </c>
      <c r="H1401">
        <v>32980</v>
      </c>
      <c r="I1401" s="32">
        <v>44355.398524501419</v>
      </c>
    </row>
    <row r="1402" spans="1:9" x14ac:dyDescent="0.25">
      <c r="A1402">
        <v>33019</v>
      </c>
      <c r="B1402" s="25" t="s">
        <v>2</v>
      </c>
      <c r="C1402" s="1">
        <v>44301.572904843306</v>
      </c>
      <c r="D1402" t="s">
        <v>54</v>
      </c>
      <c r="E1402" s="3">
        <v>1</v>
      </c>
      <c r="F1402" s="1">
        <f t="shared" si="21"/>
        <v>44301.61457150997</v>
      </c>
      <c r="H1402">
        <v>33019</v>
      </c>
      <c r="I1402" s="32">
        <v>44301.61457150997</v>
      </c>
    </row>
    <row r="1403" spans="1:9" x14ac:dyDescent="0.25">
      <c r="A1403">
        <v>33028</v>
      </c>
      <c r="B1403" s="25" t="s">
        <v>6</v>
      </c>
      <c r="C1403" s="1">
        <v>44304.737316595441</v>
      </c>
      <c r="D1403" t="s">
        <v>54</v>
      </c>
      <c r="E1403" s="3">
        <v>4</v>
      </c>
      <c r="F1403" s="1">
        <f t="shared" si="21"/>
        <v>44304.903983262106</v>
      </c>
      <c r="H1403">
        <v>33028</v>
      </c>
      <c r="I1403" s="32">
        <v>44304.903983262106</v>
      </c>
    </row>
    <row r="1404" spans="1:9" x14ac:dyDescent="0.25">
      <c r="A1404">
        <v>33043</v>
      </c>
      <c r="B1404" s="25" t="s">
        <v>14</v>
      </c>
      <c r="C1404" s="1">
        <v>44342.631274430205</v>
      </c>
      <c r="D1404" t="s">
        <v>54</v>
      </c>
      <c r="E1404" s="3">
        <v>12</v>
      </c>
      <c r="F1404" s="1">
        <f t="shared" si="21"/>
        <v>44343.131274430205</v>
      </c>
      <c r="H1404">
        <v>33043</v>
      </c>
      <c r="I1404" s="32">
        <v>44343.131274430205</v>
      </c>
    </row>
    <row r="1405" spans="1:9" x14ac:dyDescent="0.25">
      <c r="A1405">
        <v>33062</v>
      </c>
      <c r="B1405" s="25" t="s">
        <v>2</v>
      </c>
      <c r="C1405" s="1">
        <v>44309.733530413097</v>
      </c>
      <c r="D1405" t="s">
        <v>54</v>
      </c>
      <c r="E1405" s="3">
        <v>1</v>
      </c>
      <c r="F1405" s="1">
        <f t="shared" si="21"/>
        <v>44309.775197079762</v>
      </c>
      <c r="H1405">
        <v>33062</v>
      </c>
      <c r="I1405" s="32">
        <v>44309.775197079762</v>
      </c>
    </row>
    <row r="1406" spans="1:9" x14ac:dyDescent="0.25">
      <c r="A1406">
        <v>33075</v>
      </c>
      <c r="B1406" s="25" t="s">
        <v>5</v>
      </c>
      <c r="C1406" s="1">
        <v>44345.644892272088</v>
      </c>
      <c r="D1406" t="s">
        <v>54</v>
      </c>
      <c r="E1406" s="3">
        <v>2</v>
      </c>
      <c r="F1406" s="1">
        <f t="shared" si="21"/>
        <v>44345.728225605424</v>
      </c>
      <c r="H1406">
        <v>33075</v>
      </c>
      <c r="I1406" s="32">
        <v>44345.728225605424</v>
      </c>
    </row>
    <row r="1407" spans="1:9" x14ac:dyDescent="0.25">
      <c r="A1407">
        <v>33091</v>
      </c>
      <c r="B1407" s="25" t="s">
        <v>5</v>
      </c>
      <c r="C1407" s="1">
        <v>44384.694973468664</v>
      </c>
      <c r="D1407" t="s">
        <v>54</v>
      </c>
      <c r="E1407" s="3">
        <v>2</v>
      </c>
      <c r="F1407" s="1">
        <f t="shared" si="21"/>
        <v>44384.778306802</v>
      </c>
      <c r="H1407">
        <v>33091</v>
      </c>
      <c r="I1407" s="32">
        <v>44384.778306802</v>
      </c>
    </row>
    <row r="1408" spans="1:9" x14ac:dyDescent="0.25">
      <c r="A1408">
        <v>33128</v>
      </c>
      <c r="B1408" s="25" t="s">
        <v>2</v>
      </c>
      <c r="C1408" s="1">
        <v>44307.828566844735</v>
      </c>
      <c r="D1408" t="s">
        <v>54</v>
      </c>
      <c r="E1408" s="3">
        <v>1</v>
      </c>
      <c r="F1408" s="1">
        <f t="shared" si="21"/>
        <v>44307.870233511399</v>
      </c>
      <c r="H1408">
        <v>33128</v>
      </c>
      <c r="I1408" s="32">
        <v>44307.870233511399</v>
      </c>
    </row>
    <row r="1409" spans="1:9" x14ac:dyDescent="0.25">
      <c r="A1409">
        <v>33132</v>
      </c>
      <c r="B1409" s="25" t="s">
        <v>17</v>
      </c>
      <c r="C1409" s="1">
        <v>44374.670954843314</v>
      </c>
      <c r="D1409" t="s">
        <v>54</v>
      </c>
      <c r="E1409" s="3">
        <v>-8</v>
      </c>
      <c r="F1409" s="1">
        <f t="shared" si="21"/>
        <v>44374.337621509978</v>
      </c>
      <c r="H1409">
        <v>33132</v>
      </c>
      <c r="I1409" s="32">
        <v>44374.337621509978</v>
      </c>
    </row>
    <row r="1410" spans="1:9" x14ac:dyDescent="0.25">
      <c r="A1410">
        <v>33142</v>
      </c>
      <c r="B1410" s="25" t="s">
        <v>7</v>
      </c>
      <c r="C1410" s="1">
        <v>44308.155934686605</v>
      </c>
      <c r="D1410" t="s">
        <v>54</v>
      </c>
      <c r="E1410" s="3">
        <v>0</v>
      </c>
      <c r="F1410" s="1">
        <f t="shared" si="21"/>
        <v>44308.155934686605</v>
      </c>
      <c r="H1410">
        <v>33142</v>
      </c>
      <c r="I1410" s="32">
        <v>44308.155934686605</v>
      </c>
    </row>
    <row r="1411" spans="1:9" x14ac:dyDescent="0.25">
      <c r="A1411">
        <v>33145</v>
      </c>
      <c r="B1411" s="25" t="s">
        <v>2</v>
      </c>
      <c r="C1411" s="1">
        <v>44315.46558262108</v>
      </c>
      <c r="D1411" t="s">
        <v>54</v>
      </c>
      <c r="E1411" s="3">
        <v>1</v>
      </c>
      <c r="F1411" s="1">
        <f t="shared" si="21"/>
        <v>44315.507249287744</v>
      </c>
      <c r="H1411">
        <v>33145</v>
      </c>
      <c r="I1411" s="32">
        <v>44315.507249287744</v>
      </c>
    </row>
    <row r="1412" spans="1:9" x14ac:dyDescent="0.25">
      <c r="A1412">
        <v>33196</v>
      </c>
      <c r="B1412" s="25" t="s">
        <v>5</v>
      </c>
      <c r="C1412" s="1">
        <v>44378.196814779207</v>
      </c>
      <c r="D1412" t="s">
        <v>54</v>
      </c>
      <c r="E1412" s="3">
        <v>2</v>
      </c>
      <c r="F1412" s="1">
        <f t="shared" si="21"/>
        <v>44378.280148112543</v>
      </c>
      <c r="H1412">
        <v>33196</v>
      </c>
      <c r="I1412" s="32">
        <v>44378.280148112543</v>
      </c>
    </row>
    <row r="1413" spans="1:9" x14ac:dyDescent="0.25">
      <c r="A1413">
        <v>33198</v>
      </c>
      <c r="B1413" s="25" t="s">
        <v>5</v>
      </c>
      <c r="C1413" s="1">
        <v>44304.564909650995</v>
      </c>
      <c r="D1413" t="s">
        <v>54</v>
      </c>
      <c r="E1413" s="3">
        <v>2</v>
      </c>
      <c r="F1413" s="1">
        <f t="shared" si="21"/>
        <v>44304.648242984331</v>
      </c>
      <c r="H1413">
        <v>33198</v>
      </c>
      <c r="I1413" s="32">
        <v>44304.648242984331</v>
      </c>
    </row>
    <row r="1414" spans="1:9" x14ac:dyDescent="0.25">
      <c r="A1414">
        <v>33213</v>
      </c>
      <c r="B1414" s="25" t="s">
        <v>7</v>
      </c>
      <c r="C1414" s="1">
        <v>44376.59857143875</v>
      </c>
      <c r="D1414" t="s">
        <v>54</v>
      </c>
      <c r="E1414" s="3">
        <v>0</v>
      </c>
      <c r="F1414" s="1">
        <f t="shared" ref="F1414:F1477" si="22">C1414+E1414/24</f>
        <v>44376.59857143875</v>
      </c>
      <c r="H1414">
        <v>33213</v>
      </c>
      <c r="I1414" s="32">
        <v>44376.59857143875</v>
      </c>
    </row>
    <row r="1415" spans="1:9" x14ac:dyDescent="0.25">
      <c r="A1415">
        <v>33222</v>
      </c>
      <c r="B1415" s="25" t="s">
        <v>5</v>
      </c>
      <c r="C1415" s="1">
        <v>44311.284368019944</v>
      </c>
      <c r="D1415" t="s">
        <v>54</v>
      </c>
      <c r="E1415" s="3">
        <v>2</v>
      </c>
      <c r="F1415" s="1">
        <f t="shared" si="22"/>
        <v>44311.36770135328</v>
      </c>
      <c r="H1415">
        <v>33222</v>
      </c>
      <c r="I1415" s="32">
        <v>44311.36770135328</v>
      </c>
    </row>
    <row r="1416" spans="1:9" x14ac:dyDescent="0.25">
      <c r="A1416">
        <v>33282</v>
      </c>
      <c r="B1416" s="25" t="s">
        <v>2</v>
      </c>
      <c r="C1416" s="1">
        <v>44371.858605947287</v>
      </c>
      <c r="D1416" t="s">
        <v>54</v>
      </c>
      <c r="E1416" s="3">
        <v>1</v>
      </c>
      <c r="F1416" s="1">
        <f t="shared" si="22"/>
        <v>44371.900272613952</v>
      </c>
      <c r="H1416">
        <v>33282</v>
      </c>
      <c r="I1416" s="32">
        <v>44371.900272613952</v>
      </c>
    </row>
    <row r="1417" spans="1:9" x14ac:dyDescent="0.25">
      <c r="A1417">
        <v>33299</v>
      </c>
      <c r="B1417" s="25" t="s">
        <v>2</v>
      </c>
      <c r="C1417" s="1">
        <v>44316.239794871792</v>
      </c>
      <c r="D1417" t="s">
        <v>54</v>
      </c>
      <c r="E1417" s="3">
        <v>1</v>
      </c>
      <c r="F1417" s="1">
        <f t="shared" si="22"/>
        <v>44316.281461538456</v>
      </c>
      <c r="H1417">
        <v>33299</v>
      </c>
      <c r="I1417" s="32">
        <v>44316.281461538456</v>
      </c>
    </row>
    <row r="1418" spans="1:9" x14ac:dyDescent="0.25">
      <c r="A1418">
        <v>33333</v>
      </c>
      <c r="B1418" s="25" t="s">
        <v>2</v>
      </c>
      <c r="C1418" s="1">
        <v>44310.327285078347</v>
      </c>
      <c r="D1418" t="s">
        <v>54</v>
      </c>
      <c r="E1418" s="3">
        <v>1</v>
      </c>
      <c r="F1418" s="1">
        <f t="shared" si="22"/>
        <v>44310.368951745011</v>
      </c>
      <c r="H1418">
        <v>33333</v>
      </c>
      <c r="I1418" s="32">
        <v>44310.368951745011</v>
      </c>
    </row>
    <row r="1419" spans="1:9" x14ac:dyDescent="0.25">
      <c r="A1419">
        <v>33350</v>
      </c>
      <c r="B1419" s="25" t="s">
        <v>5</v>
      </c>
      <c r="C1419" s="1">
        <v>44383.977658760683</v>
      </c>
      <c r="D1419" t="s">
        <v>54</v>
      </c>
      <c r="E1419" s="3">
        <v>2</v>
      </c>
      <c r="F1419" s="1">
        <f t="shared" si="22"/>
        <v>44384.060992094019</v>
      </c>
      <c r="H1419">
        <v>33350</v>
      </c>
      <c r="I1419" s="32">
        <v>44384.060992094019</v>
      </c>
    </row>
    <row r="1420" spans="1:9" x14ac:dyDescent="0.25">
      <c r="A1420">
        <v>33351</v>
      </c>
      <c r="B1420" s="25" t="s">
        <v>7</v>
      </c>
      <c r="C1420" s="1">
        <v>44340.552440206549</v>
      </c>
      <c r="D1420" t="s">
        <v>54</v>
      </c>
      <c r="E1420" s="3">
        <v>0</v>
      </c>
      <c r="F1420" s="1">
        <f t="shared" si="22"/>
        <v>44340.552440206549</v>
      </c>
      <c r="H1420">
        <v>33351</v>
      </c>
      <c r="I1420" s="32">
        <v>44340.552440206549</v>
      </c>
    </row>
    <row r="1421" spans="1:9" x14ac:dyDescent="0.25">
      <c r="A1421">
        <v>33393</v>
      </c>
      <c r="B1421" s="25" t="s">
        <v>2</v>
      </c>
      <c r="C1421" s="1">
        <v>44422.470205947291</v>
      </c>
      <c r="D1421" t="s">
        <v>54</v>
      </c>
      <c r="E1421" s="3">
        <v>1</v>
      </c>
      <c r="F1421" s="1">
        <f t="shared" si="22"/>
        <v>44422.511872613955</v>
      </c>
      <c r="H1421">
        <v>33393</v>
      </c>
      <c r="I1421" s="32">
        <v>44422.511872613955</v>
      </c>
    </row>
    <row r="1422" spans="1:9" x14ac:dyDescent="0.25">
      <c r="A1422">
        <v>33401</v>
      </c>
      <c r="B1422" s="25" t="s">
        <v>2</v>
      </c>
      <c r="C1422" s="1">
        <v>44322.03120477208</v>
      </c>
      <c r="D1422" t="s">
        <v>54</v>
      </c>
      <c r="E1422" s="3">
        <v>1</v>
      </c>
      <c r="F1422" s="1">
        <f t="shared" si="22"/>
        <v>44322.072871438744</v>
      </c>
      <c r="H1422">
        <v>33401</v>
      </c>
      <c r="I1422" s="32">
        <v>44322.072871438744</v>
      </c>
    </row>
    <row r="1423" spans="1:9" x14ac:dyDescent="0.25">
      <c r="A1423">
        <v>33450</v>
      </c>
      <c r="B1423" s="25" t="s">
        <v>2</v>
      </c>
      <c r="C1423" s="1">
        <v>44337.088533511393</v>
      </c>
      <c r="D1423" t="s">
        <v>54</v>
      </c>
      <c r="E1423" s="3">
        <v>1</v>
      </c>
      <c r="F1423" s="1">
        <f t="shared" si="22"/>
        <v>44337.130200178057</v>
      </c>
      <c r="H1423">
        <v>33450</v>
      </c>
      <c r="I1423" s="32">
        <v>44337.130200178057</v>
      </c>
    </row>
    <row r="1424" spans="1:9" x14ac:dyDescent="0.25">
      <c r="A1424">
        <v>33482</v>
      </c>
      <c r="B1424" s="25" t="s">
        <v>5</v>
      </c>
      <c r="C1424" s="1">
        <v>44371.38041339031</v>
      </c>
      <c r="D1424" t="s">
        <v>54</v>
      </c>
      <c r="E1424" s="3">
        <v>2</v>
      </c>
      <c r="F1424" s="1">
        <f t="shared" si="22"/>
        <v>44371.463746723646</v>
      </c>
      <c r="H1424">
        <v>33482</v>
      </c>
      <c r="I1424" s="32">
        <v>44371.463746723646</v>
      </c>
    </row>
    <row r="1425" spans="1:9" x14ac:dyDescent="0.25">
      <c r="A1425">
        <v>33491</v>
      </c>
      <c r="B1425" s="25" t="s">
        <v>19</v>
      </c>
      <c r="C1425" s="1">
        <v>44371.512337428772</v>
      </c>
      <c r="D1425" t="s">
        <v>54</v>
      </c>
      <c r="E1425" s="3">
        <v>8</v>
      </c>
      <c r="F1425" s="1">
        <f t="shared" si="22"/>
        <v>44371.845670762108</v>
      </c>
      <c r="H1425">
        <v>33491</v>
      </c>
      <c r="I1425" s="32">
        <v>44371.845670762108</v>
      </c>
    </row>
    <row r="1426" spans="1:9" x14ac:dyDescent="0.25">
      <c r="A1426">
        <v>33561</v>
      </c>
      <c r="B1426" s="25" t="s">
        <v>8</v>
      </c>
      <c r="C1426" s="1">
        <v>44314.420218447289</v>
      </c>
      <c r="D1426" t="s">
        <v>54</v>
      </c>
      <c r="E1426" s="3">
        <v>5</v>
      </c>
      <c r="F1426" s="1">
        <f t="shared" si="22"/>
        <v>44314.628551780625</v>
      </c>
      <c r="H1426">
        <v>33561</v>
      </c>
      <c r="I1426" s="32">
        <v>44314.628551780625</v>
      </c>
    </row>
    <row r="1427" spans="1:9" x14ac:dyDescent="0.25">
      <c r="A1427">
        <v>33626</v>
      </c>
      <c r="B1427" s="25" t="s">
        <v>6</v>
      </c>
      <c r="C1427" s="1">
        <v>44371.846711289181</v>
      </c>
      <c r="D1427" t="s">
        <v>54</v>
      </c>
      <c r="E1427" s="3">
        <v>4</v>
      </c>
      <c r="F1427" s="1">
        <f t="shared" si="22"/>
        <v>44372.013377955845</v>
      </c>
      <c r="H1427">
        <v>33626</v>
      </c>
      <c r="I1427" s="32">
        <v>44372.013377955845</v>
      </c>
    </row>
    <row r="1428" spans="1:9" x14ac:dyDescent="0.25">
      <c r="A1428">
        <v>33657</v>
      </c>
      <c r="B1428" s="25" t="s">
        <v>2</v>
      </c>
      <c r="C1428" s="1">
        <v>44315.840298076924</v>
      </c>
      <c r="D1428" t="s">
        <v>54</v>
      </c>
      <c r="E1428" s="3">
        <v>1</v>
      </c>
      <c r="F1428" s="1">
        <f t="shared" si="22"/>
        <v>44315.881964743588</v>
      </c>
      <c r="H1428">
        <v>33657</v>
      </c>
      <c r="I1428" s="32">
        <v>44315.881964743588</v>
      </c>
    </row>
    <row r="1429" spans="1:9" x14ac:dyDescent="0.25">
      <c r="A1429">
        <v>33683</v>
      </c>
      <c r="B1429" s="25" t="s">
        <v>3</v>
      </c>
      <c r="C1429" s="1">
        <v>44376.741149465808</v>
      </c>
      <c r="D1429" t="s">
        <v>54</v>
      </c>
      <c r="E1429" s="3">
        <v>3</v>
      </c>
      <c r="F1429" s="1">
        <f t="shared" si="22"/>
        <v>44376.866149465808</v>
      </c>
      <c r="H1429">
        <v>33683</v>
      </c>
      <c r="I1429" s="32">
        <v>44376.866149465808</v>
      </c>
    </row>
    <row r="1430" spans="1:9" x14ac:dyDescent="0.25">
      <c r="A1430">
        <v>33702</v>
      </c>
      <c r="B1430" s="25" t="s">
        <v>5</v>
      </c>
      <c r="C1430" s="1">
        <v>44406.650873753562</v>
      </c>
      <c r="D1430" t="s">
        <v>54</v>
      </c>
      <c r="E1430" s="3">
        <v>2</v>
      </c>
      <c r="F1430" s="1">
        <f t="shared" si="22"/>
        <v>44406.734207086898</v>
      </c>
      <c r="H1430">
        <v>33702</v>
      </c>
      <c r="I1430" s="32">
        <v>44406.734207086898</v>
      </c>
    </row>
    <row r="1431" spans="1:9" x14ac:dyDescent="0.25">
      <c r="A1431">
        <v>33711</v>
      </c>
      <c r="B1431" s="25" t="s">
        <v>7</v>
      </c>
      <c r="C1431" s="1">
        <v>44343.408033084052</v>
      </c>
      <c r="D1431" t="s">
        <v>54</v>
      </c>
      <c r="E1431" s="3">
        <v>0</v>
      </c>
      <c r="F1431" s="1">
        <f t="shared" si="22"/>
        <v>44343.408033084052</v>
      </c>
      <c r="H1431">
        <v>33711</v>
      </c>
      <c r="I1431" s="32">
        <v>44343.408033084052</v>
      </c>
    </row>
    <row r="1432" spans="1:9" x14ac:dyDescent="0.25">
      <c r="A1432">
        <v>33723</v>
      </c>
      <c r="B1432" s="25" t="s">
        <v>5</v>
      </c>
      <c r="C1432" s="1">
        <v>44329.652361965811</v>
      </c>
      <c r="D1432" t="s">
        <v>54</v>
      </c>
      <c r="E1432" s="3">
        <v>2</v>
      </c>
      <c r="F1432" s="1">
        <f t="shared" si="22"/>
        <v>44329.735695299147</v>
      </c>
      <c r="H1432">
        <v>33723</v>
      </c>
      <c r="I1432" s="32">
        <v>44329.735695299147</v>
      </c>
    </row>
    <row r="1433" spans="1:9" x14ac:dyDescent="0.25">
      <c r="A1433">
        <v>33750</v>
      </c>
      <c r="B1433" s="25" t="s">
        <v>5</v>
      </c>
      <c r="C1433" s="1">
        <v>44342.19930505698</v>
      </c>
      <c r="D1433" t="s">
        <v>54</v>
      </c>
      <c r="E1433" s="3">
        <v>2</v>
      </c>
      <c r="F1433" s="1">
        <f t="shared" si="22"/>
        <v>44342.282638390316</v>
      </c>
      <c r="H1433">
        <v>33750</v>
      </c>
      <c r="I1433" s="32">
        <v>44342.282638390316</v>
      </c>
    </row>
    <row r="1434" spans="1:9" x14ac:dyDescent="0.25">
      <c r="A1434">
        <v>33758</v>
      </c>
      <c r="B1434" s="25" t="s">
        <v>10</v>
      </c>
      <c r="C1434" s="1">
        <v>44340.709870726496</v>
      </c>
      <c r="D1434" t="s">
        <v>54</v>
      </c>
      <c r="E1434" s="3">
        <v>9</v>
      </c>
      <c r="F1434" s="1">
        <f t="shared" si="22"/>
        <v>44341.084870726496</v>
      </c>
      <c r="H1434">
        <v>33758</v>
      </c>
      <c r="I1434" s="32">
        <v>44341.084870726496</v>
      </c>
    </row>
    <row r="1435" spans="1:9" x14ac:dyDescent="0.25">
      <c r="A1435">
        <v>33797</v>
      </c>
      <c r="B1435" s="25" t="s">
        <v>19</v>
      </c>
      <c r="C1435" s="1">
        <v>44314.98108561254</v>
      </c>
      <c r="D1435" t="s">
        <v>54</v>
      </c>
      <c r="E1435" s="3">
        <v>8</v>
      </c>
      <c r="F1435" s="1">
        <f t="shared" si="22"/>
        <v>44315.314418945876</v>
      </c>
      <c r="H1435">
        <v>33797</v>
      </c>
      <c r="I1435" s="32">
        <v>44315.314418945876</v>
      </c>
    </row>
    <row r="1436" spans="1:9" x14ac:dyDescent="0.25">
      <c r="A1436">
        <v>33805</v>
      </c>
      <c r="B1436" s="25" t="s">
        <v>6</v>
      </c>
      <c r="C1436" s="1">
        <v>44393.639172435898</v>
      </c>
      <c r="D1436" t="s">
        <v>54</v>
      </c>
      <c r="E1436" s="3">
        <v>4</v>
      </c>
      <c r="F1436" s="1">
        <f t="shared" si="22"/>
        <v>44393.805839102562</v>
      </c>
      <c r="H1436">
        <v>33805</v>
      </c>
      <c r="I1436" s="32">
        <v>44393.805839102562</v>
      </c>
    </row>
    <row r="1437" spans="1:9" x14ac:dyDescent="0.25">
      <c r="A1437">
        <v>33812</v>
      </c>
      <c r="B1437" s="25" t="s">
        <v>5</v>
      </c>
      <c r="C1437" s="1">
        <v>44286.109423361828</v>
      </c>
      <c r="D1437" t="s">
        <v>54</v>
      </c>
      <c r="E1437" s="3">
        <v>2</v>
      </c>
      <c r="F1437" s="1">
        <f t="shared" si="22"/>
        <v>44286.192756695164</v>
      </c>
      <c r="H1437">
        <v>33812</v>
      </c>
      <c r="I1437" s="32">
        <v>44286.192756695164</v>
      </c>
    </row>
    <row r="1438" spans="1:9" x14ac:dyDescent="0.25">
      <c r="A1438">
        <v>33847</v>
      </c>
      <c r="B1438" s="25" t="s">
        <v>7</v>
      </c>
      <c r="C1438" s="1">
        <v>44378.548040633897</v>
      </c>
      <c r="D1438" t="s">
        <v>54</v>
      </c>
      <c r="E1438" s="3">
        <v>0</v>
      </c>
      <c r="F1438" s="1">
        <f t="shared" si="22"/>
        <v>44378.548040633897</v>
      </c>
      <c r="H1438">
        <v>33847</v>
      </c>
      <c r="I1438" s="32">
        <v>44378.548040633897</v>
      </c>
    </row>
    <row r="1439" spans="1:9" x14ac:dyDescent="0.25">
      <c r="A1439">
        <v>33860</v>
      </c>
      <c r="B1439" s="25" t="s">
        <v>2</v>
      </c>
      <c r="C1439" s="1">
        <v>44374.247032834755</v>
      </c>
      <c r="D1439" t="s">
        <v>54</v>
      </c>
      <c r="E1439" s="3">
        <v>1</v>
      </c>
      <c r="F1439" s="1">
        <f t="shared" si="22"/>
        <v>44374.28869950142</v>
      </c>
      <c r="H1439">
        <v>33860</v>
      </c>
      <c r="I1439" s="32">
        <v>44374.28869950142</v>
      </c>
    </row>
    <row r="1440" spans="1:9" x14ac:dyDescent="0.25">
      <c r="A1440">
        <v>33872</v>
      </c>
      <c r="B1440" s="25" t="s">
        <v>9</v>
      </c>
      <c r="C1440" s="1">
        <v>44340.752407977205</v>
      </c>
      <c r="D1440" t="s">
        <v>54</v>
      </c>
      <c r="E1440" s="3">
        <v>6</v>
      </c>
      <c r="F1440" s="1">
        <f t="shared" si="22"/>
        <v>44341.002407977205</v>
      </c>
      <c r="H1440">
        <v>33872</v>
      </c>
      <c r="I1440" s="32">
        <v>44341.002407977205</v>
      </c>
    </row>
    <row r="1441" spans="1:9" x14ac:dyDescent="0.25">
      <c r="A1441">
        <v>33899</v>
      </c>
      <c r="B1441" s="25" t="s">
        <v>2</v>
      </c>
      <c r="C1441" s="1">
        <v>44399.995010292027</v>
      </c>
      <c r="D1441" t="s">
        <v>54</v>
      </c>
      <c r="E1441" s="3">
        <v>1</v>
      </c>
      <c r="F1441" s="1">
        <f t="shared" si="22"/>
        <v>44400.036676958691</v>
      </c>
      <c r="H1441">
        <v>33899</v>
      </c>
      <c r="I1441" s="32">
        <v>44400.036676958691</v>
      </c>
    </row>
    <row r="1442" spans="1:9" x14ac:dyDescent="0.25">
      <c r="A1442">
        <v>33907</v>
      </c>
      <c r="B1442" s="25" t="s">
        <v>2</v>
      </c>
      <c r="C1442" s="1">
        <v>44312.284584864676</v>
      </c>
      <c r="D1442" t="s">
        <v>54</v>
      </c>
      <c r="E1442" s="3">
        <v>1</v>
      </c>
      <c r="F1442" s="1">
        <f t="shared" si="22"/>
        <v>44312.32625153134</v>
      </c>
      <c r="H1442">
        <v>33907</v>
      </c>
      <c r="I1442" s="32">
        <v>44312.32625153134</v>
      </c>
    </row>
    <row r="1443" spans="1:9" x14ac:dyDescent="0.25">
      <c r="A1443">
        <v>33915</v>
      </c>
      <c r="B1443" s="25" t="s">
        <v>5</v>
      </c>
      <c r="C1443" s="1">
        <v>44344.590555733623</v>
      </c>
      <c r="D1443" t="s">
        <v>54</v>
      </c>
      <c r="E1443" s="3">
        <v>2</v>
      </c>
      <c r="F1443" s="1">
        <f t="shared" si="22"/>
        <v>44344.673889066959</v>
      </c>
      <c r="H1443">
        <v>33915</v>
      </c>
      <c r="I1443" s="32">
        <v>44344.673889066959</v>
      </c>
    </row>
    <row r="1444" spans="1:9" x14ac:dyDescent="0.25">
      <c r="A1444">
        <v>34036</v>
      </c>
      <c r="B1444" s="25" t="s">
        <v>5</v>
      </c>
      <c r="C1444" s="1">
        <v>44301.837730270658</v>
      </c>
      <c r="D1444" t="s">
        <v>54</v>
      </c>
      <c r="E1444" s="3">
        <v>2</v>
      </c>
      <c r="F1444" s="1">
        <f t="shared" si="22"/>
        <v>44301.921063603993</v>
      </c>
      <c r="H1444">
        <v>34036</v>
      </c>
      <c r="I1444" s="32">
        <v>44301.921063603993</v>
      </c>
    </row>
    <row r="1445" spans="1:9" x14ac:dyDescent="0.25">
      <c r="A1445">
        <v>34039</v>
      </c>
      <c r="B1445" s="25" t="s">
        <v>7</v>
      </c>
      <c r="C1445" s="1">
        <v>44299.30817820513</v>
      </c>
      <c r="D1445" t="s">
        <v>54</v>
      </c>
      <c r="E1445" s="3">
        <v>0</v>
      </c>
      <c r="F1445" s="1">
        <f t="shared" si="22"/>
        <v>44299.30817820513</v>
      </c>
      <c r="H1445">
        <v>34039</v>
      </c>
      <c r="I1445" s="32">
        <v>44299.30817820513</v>
      </c>
    </row>
    <row r="1446" spans="1:9" x14ac:dyDescent="0.25">
      <c r="A1446">
        <v>34040</v>
      </c>
      <c r="B1446" s="25" t="s">
        <v>2</v>
      </c>
      <c r="C1446" s="1">
        <v>44345.072415633906</v>
      </c>
      <c r="D1446" t="s">
        <v>54</v>
      </c>
      <c r="E1446" s="3">
        <v>1</v>
      </c>
      <c r="F1446" s="1">
        <f t="shared" si="22"/>
        <v>44345.11408230057</v>
      </c>
      <c r="H1446">
        <v>34040</v>
      </c>
      <c r="I1446" s="32">
        <v>44345.11408230057</v>
      </c>
    </row>
    <row r="1447" spans="1:9" x14ac:dyDescent="0.25">
      <c r="A1447">
        <v>34043</v>
      </c>
      <c r="B1447" s="25" t="s">
        <v>7</v>
      </c>
      <c r="C1447" s="1">
        <v>44296.844529309121</v>
      </c>
      <c r="D1447" t="s">
        <v>54</v>
      </c>
      <c r="E1447" s="3">
        <v>0</v>
      </c>
      <c r="F1447" s="1">
        <f t="shared" si="22"/>
        <v>44296.844529309121</v>
      </c>
      <c r="H1447">
        <v>34043</v>
      </c>
      <c r="I1447" s="32">
        <v>44296.844529309121</v>
      </c>
    </row>
    <row r="1448" spans="1:9" x14ac:dyDescent="0.25">
      <c r="A1448">
        <v>34107</v>
      </c>
      <c r="B1448" s="25" t="s">
        <v>3</v>
      </c>
      <c r="C1448" s="1">
        <v>44374.369929131048</v>
      </c>
      <c r="D1448" t="s">
        <v>54</v>
      </c>
      <c r="E1448" s="3">
        <v>3</v>
      </c>
      <c r="F1448" s="1">
        <f t="shared" si="22"/>
        <v>44374.494929131048</v>
      </c>
      <c r="H1448">
        <v>34107</v>
      </c>
      <c r="I1448" s="32">
        <v>44374.494929131048</v>
      </c>
    </row>
    <row r="1449" spans="1:9" x14ac:dyDescent="0.25">
      <c r="A1449">
        <v>34132</v>
      </c>
      <c r="B1449" s="25" t="s">
        <v>7</v>
      </c>
      <c r="C1449" s="1">
        <v>44398.103484223648</v>
      </c>
      <c r="D1449" t="s">
        <v>54</v>
      </c>
      <c r="E1449" s="3">
        <v>0</v>
      </c>
      <c r="F1449" s="1">
        <f t="shared" si="22"/>
        <v>44398.103484223648</v>
      </c>
      <c r="H1449">
        <v>34132</v>
      </c>
      <c r="I1449" s="32">
        <v>44398.103484223648</v>
      </c>
    </row>
    <row r="1450" spans="1:9" x14ac:dyDescent="0.25">
      <c r="A1450">
        <v>34209</v>
      </c>
      <c r="B1450" s="25" t="s">
        <v>2</v>
      </c>
      <c r="C1450" s="1">
        <v>44315.309592948717</v>
      </c>
      <c r="D1450" t="s">
        <v>54</v>
      </c>
      <c r="E1450" s="3">
        <v>1</v>
      </c>
      <c r="F1450" s="1">
        <f t="shared" si="22"/>
        <v>44315.351259615381</v>
      </c>
      <c r="H1450">
        <v>34209</v>
      </c>
      <c r="I1450" s="32">
        <v>44315.351259615381</v>
      </c>
    </row>
    <row r="1451" spans="1:9" x14ac:dyDescent="0.25">
      <c r="A1451">
        <v>34217</v>
      </c>
      <c r="B1451" s="25" t="s">
        <v>7</v>
      </c>
      <c r="C1451" s="1">
        <v>44408.03350982906</v>
      </c>
      <c r="D1451" t="s">
        <v>54</v>
      </c>
      <c r="E1451" s="3">
        <v>0</v>
      </c>
      <c r="F1451" s="1">
        <f t="shared" si="22"/>
        <v>44408.03350982906</v>
      </c>
      <c r="H1451">
        <v>34217</v>
      </c>
      <c r="I1451" s="32">
        <v>44408.03350982906</v>
      </c>
    </row>
    <row r="1452" spans="1:9" x14ac:dyDescent="0.25">
      <c r="A1452">
        <v>34272</v>
      </c>
      <c r="B1452" s="25" t="s">
        <v>7</v>
      </c>
      <c r="C1452" s="1">
        <v>44306.876890847576</v>
      </c>
      <c r="D1452" t="s">
        <v>54</v>
      </c>
      <c r="E1452" s="3">
        <v>0</v>
      </c>
      <c r="F1452" s="1">
        <f t="shared" si="22"/>
        <v>44306.876890847576</v>
      </c>
      <c r="H1452">
        <v>34272</v>
      </c>
      <c r="I1452" s="32">
        <v>44306.876890847576</v>
      </c>
    </row>
    <row r="1453" spans="1:9" x14ac:dyDescent="0.25">
      <c r="A1453">
        <v>34288</v>
      </c>
      <c r="B1453" s="25" t="s">
        <v>5</v>
      </c>
      <c r="C1453" s="1">
        <v>44393.301808974364</v>
      </c>
      <c r="D1453" t="s">
        <v>54</v>
      </c>
      <c r="E1453" s="3">
        <v>2</v>
      </c>
      <c r="F1453" s="1">
        <f t="shared" si="22"/>
        <v>44393.385142307699</v>
      </c>
      <c r="H1453">
        <v>34288</v>
      </c>
      <c r="I1453" s="32">
        <v>44393.385142307699</v>
      </c>
    </row>
    <row r="1454" spans="1:9" x14ac:dyDescent="0.25">
      <c r="A1454">
        <v>34336</v>
      </c>
      <c r="B1454" s="25" t="s">
        <v>2</v>
      </c>
      <c r="C1454" s="1">
        <v>44366.922761075497</v>
      </c>
      <c r="D1454" t="s">
        <v>54</v>
      </c>
      <c r="E1454" s="3">
        <v>1</v>
      </c>
      <c r="F1454" s="1">
        <f t="shared" si="22"/>
        <v>44366.964427742161</v>
      </c>
      <c r="H1454">
        <v>34336</v>
      </c>
      <c r="I1454" s="32">
        <v>44366.964427742161</v>
      </c>
    </row>
    <row r="1455" spans="1:9" x14ac:dyDescent="0.25">
      <c r="A1455">
        <v>34346</v>
      </c>
      <c r="B1455" s="25" t="s">
        <v>3</v>
      </c>
      <c r="C1455" s="1">
        <v>44306.925488603993</v>
      </c>
      <c r="D1455" t="s">
        <v>54</v>
      </c>
      <c r="E1455" s="3">
        <v>3</v>
      </c>
      <c r="F1455" s="1">
        <f t="shared" si="22"/>
        <v>44307.050488603993</v>
      </c>
      <c r="H1455">
        <v>34346</v>
      </c>
      <c r="I1455" s="32">
        <v>44307.050488603993</v>
      </c>
    </row>
    <row r="1456" spans="1:9" x14ac:dyDescent="0.25">
      <c r="A1456">
        <v>34356</v>
      </c>
      <c r="B1456" s="25" t="s">
        <v>5</v>
      </c>
      <c r="C1456" s="1">
        <v>44336.47330730057</v>
      </c>
      <c r="D1456" t="s">
        <v>54</v>
      </c>
      <c r="E1456" s="3">
        <v>2</v>
      </c>
      <c r="F1456" s="1">
        <f t="shared" si="22"/>
        <v>44336.556640633906</v>
      </c>
      <c r="H1456">
        <v>34356</v>
      </c>
      <c r="I1456" s="32">
        <v>44336.556640633906</v>
      </c>
    </row>
    <row r="1457" spans="1:9" x14ac:dyDescent="0.25">
      <c r="A1457">
        <v>34362</v>
      </c>
      <c r="B1457" s="25" t="s">
        <v>3</v>
      </c>
      <c r="C1457" s="1">
        <v>44334.698259188037</v>
      </c>
      <c r="D1457" t="s">
        <v>54</v>
      </c>
      <c r="E1457" s="3">
        <v>3</v>
      </c>
      <c r="F1457" s="1">
        <f t="shared" si="22"/>
        <v>44334.823259188037</v>
      </c>
      <c r="H1457">
        <v>34362</v>
      </c>
      <c r="I1457" s="32">
        <v>44334.823259188037</v>
      </c>
    </row>
    <row r="1458" spans="1:9" x14ac:dyDescent="0.25">
      <c r="A1458">
        <v>34363</v>
      </c>
      <c r="B1458" s="25" t="s">
        <v>3</v>
      </c>
      <c r="C1458" s="1">
        <v>44357.710821225075</v>
      </c>
      <c r="D1458" t="s">
        <v>54</v>
      </c>
      <c r="E1458" s="3">
        <v>3</v>
      </c>
      <c r="F1458" s="1">
        <f t="shared" si="22"/>
        <v>44357.835821225075</v>
      </c>
      <c r="H1458">
        <v>34363</v>
      </c>
      <c r="I1458" s="32">
        <v>44357.835821225075</v>
      </c>
    </row>
    <row r="1459" spans="1:9" x14ac:dyDescent="0.25">
      <c r="A1459">
        <v>34372</v>
      </c>
      <c r="B1459" s="25" t="s">
        <v>5</v>
      </c>
      <c r="C1459" s="1">
        <v>44384.991797150993</v>
      </c>
      <c r="D1459" t="s">
        <v>54</v>
      </c>
      <c r="E1459" s="3">
        <v>2</v>
      </c>
      <c r="F1459" s="1">
        <f t="shared" si="22"/>
        <v>44385.075130484329</v>
      </c>
      <c r="H1459">
        <v>34372</v>
      </c>
      <c r="I1459" s="32">
        <v>44385.075130484329</v>
      </c>
    </row>
    <row r="1460" spans="1:9" x14ac:dyDescent="0.25">
      <c r="A1460">
        <v>34387</v>
      </c>
      <c r="B1460" s="25" t="s">
        <v>5</v>
      </c>
      <c r="C1460" s="1">
        <v>44377.269496474364</v>
      </c>
      <c r="D1460" t="s">
        <v>54</v>
      </c>
      <c r="E1460" s="3">
        <v>2</v>
      </c>
      <c r="F1460" s="1">
        <f t="shared" si="22"/>
        <v>44377.3528298077</v>
      </c>
      <c r="H1460">
        <v>34387</v>
      </c>
      <c r="I1460" s="32">
        <v>44377.3528298077</v>
      </c>
    </row>
    <row r="1461" spans="1:9" x14ac:dyDescent="0.25">
      <c r="A1461">
        <v>34396</v>
      </c>
      <c r="B1461" s="25" t="s">
        <v>7</v>
      </c>
      <c r="C1461" s="1">
        <v>44360.069682158122</v>
      </c>
      <c r="D1461" t="s">
        <v>54</v>
      </c>
      <c r="E1461" s="3">
        <v>0</v>
      </c>
      <c r="F1461" s="1">
        <f t="shared" si="22"/>
        <v>44360.069682158122</v>
      </c>
      <c r="H1461">
        <v>34396</v>
      </c>
      <c r="I1461" s="32">
        <v>44360.069682158122</v>
      </c>
    </row>
    <row r="1462" spans="1:9" x14ac:dyDescent="0.25">
      <c r="A1462">
        <v>34466</v>
      </c>
      <c r="B1462" s="25" t="s">
        <v>7</v>
      </c>
      <c r="C1462" s="1">
        <v>44376.552299750721</v>
      </c>
      <c r="D1462" t="s">
        <v>54</v>
      </c>
      <c r="E1462" s="3">
        <v>0</v>
      </c>
      <c r="F1462" s="1">
        <f t="shared" si="22"/>
        <v>44376.552299750721</v>
      </c>
      <c r="H1462">
        <v>34466</v>
      </c>
      <c r="I1462" s="32">
        <v>44376.552299750721</v>
      </c>
    </row>
    <row r="1463" spans="1:9" x14ac:dyDescent="0.25">
      <c r="A1463">
        <v>34511</v>
      </c>
      <c r="B1463" s="25" t="s">
        <v>6</v>
      </c>
      <c r="C1463" s="1">
        <v>44398.74623696581</v>
      </c>
      <c r="D1463" t="s">
        <v>54</v>
      </c>
      <c r="E1463" s="3">
        <v>4</v>
      </c>
      <c r="F1463" s="1">
        <f t="shared" si="22"/>
        <v>44398.912903632474</v>
      </c>
      <c r="H1463">
        <v>34511</v>
      </c>
      <c r="I1463" s="32">
        <v>44398.912903632474</v>
      </c>
    </row>
    <row r="1464" spans="1:9" x14ac:dyDescent="0.25">
      <c r="A1464">
        <v>34520</v>
      </c>
      <c r="B1464" s="25" t="s">
        <v>6</v>
      </c>
      <c r="C1464" s="1">
        <v>44343.489465883198</v>
      </c>
      <c r="D1464" t="s">
        <v>54</v>
      </c>
      <c r="E1464" s="3">
        <v>4</v>
      </c>
      <c r="F1464" s="1">
        <f t="shared" si="22"/>
        <v>44343.656132549862</v>
      </c>
      <c r="H1464">
        <v>34520</v>
      </c>
      <c r="I1464" s="32">
        <v>44343.656132549862</v>
      </c>
    </row>
    <row r="1465" spans="1:9" x14ac:dyDescent="0.25">
      <c r="A1465">
        <v>34533</v>
      </c>
      <c r="B1465" s="25" t="s">
        <v>6</v>
      </c>
      <c r="C1465" s="1">
        <v>44309.627688354703</v>
      </c>
      <c r="D1465" t="s">
        <v>54</v>
      </c>
      <c r="E1465" s="3">
        <v>4</v>
      </c>
      <c r="F1465" s="1">
        <f t="shared" si="22"/>
        <v>44309.794355021368</v>
      </c>
      <c r="H1465">
        <v>34533</v>
      </c>
      <c r="I1465" s="32">
        <v>44309.794355021368</v>
      </c>
    </row>
    <row r="1466" spans="1:9" x14ac:dyDescent="0.25">
      <c r="A1466">
        <v>34576</v>
      </c>
      <c r="B1466" s="25" t="s">
        <v>2</v>
      </c>
      <c r="C1466" s="1">
        <v>44376.577756232196</v>
      </c>
      <c r="D1466" t="s">
        <v>54</v>
      </c>
      <c r="E1466" s="3">
        <v>1</v>
      </c>
      <c r="F1466" s="1">
        <f t="shared" si="22"/>
        <v>44376.619422898861</v>
      </c>
      <c r="H1466">
        <v>34576</v>
      </c>
      <c r="I1466" s="32">
        <v>44376.619422898861</v>
      </c>
    </row>
    <row r="1467" spans="1:9" x14ac:dyDescent="0.25">
      <c r="A1467">
        <v>34645</v>
      </c>
      <c r="B1467" s="25" t="s">
        <v>2</v>
      </c>
      <c r="C1467" s="1">
        <v>44357.482856410257</v>
      </c>
      <c r="D1467" t="s">
        <v>54</v>
      </c>
      <c r="E1467" s="3">
        <v>1</v>
      </c>
      <c r="F1467" s="1">
        <f t="shared" si="22"/>
        <v>44357.524523076921</v>
      </c>
      <c r="H1467">
        <v>34645</v>
      </c>
      <c r="I1467" s="32">
        <v>44357.524523076921</v>
      </c>
    </row>
    <row r="1468" spans="1:9" x14ac:dyDescent="0.25">
      <c r="A1468">
        <v>34648</v>
      </c>
      <c r="B1468" s="25" t="s">
        <v>5</v>
      </c>
      <c r="C1468" s="1">
        <v>44315.983188069797</v>
      </c>
      <c r="D1468" t="s">
        <v>54</v>
      </c>
      <c r="E1468" s="3">
        <v>2</v>
      </c>
      <c r="F1468" s="1">
        <f t="shared" si="22"/>
        <v>44316.066521403132</v>
      </c>
      <c r="H1468">
        <v>34648</v>
      </c>
      <c r="I1468" s="32">
        <v>44316.066521403132</v>
      </c>
    </row>
    <row r="1469" spans="1:9" x14ac:dyDescent="0.25">
      <c r="A1469">
        <v>34650</v>
      </c>
      <c r="B1469" s="25" t="s">
        <v>5</v>
      </c>
      <c r="C1469" s="1">
        <v>44344.578851317667</v>
      </c>
      <c r="D1469" t="s">
        <v>54</v>
      </c>
      <c r="E1469" s="3">
        <v>2</v>
      </c>
      <c r="F1469" s="1">
        <f t="shared" si="22"/>
        <v>44344.662184651002</v>
      </c>
      <c r="H1469">
        <v>34650</v>
      </c>
      <c r="I1469" s="32">
        <v>44344.662184651002</v>
      </c>
    </row>
    <row r="1470" spans="1:9" x14ac:dyDescent="0.25">
      <c r="A1470">
        <v>34674</v>
      </c>
      <c r="B1470" s="25" t="s">
        <v>5</v>
      </c>
      <c r="C1470" s="1">
        <v>44342.433745975781</v>
      </c>
      <c r="D1470" t="s">
        <v>54</v>
      </c>
      <c r="E1470" s="3">
        <v>2</v>
      </c>
      <c r="F1470" s="1">
        <f t="shared" si="22"/>
        <v>44342.517079309117</v>
      </c>
      <c r="H1470">
        <v>34674</v>
      </c>
      <c r="I1470" s="32">
        <v>44342.517079309117</v>
      </c>
    </row>
    <row r="1471" spans="1:9" x14ac:dyDescent="0.25">
      <c r="A1471">
        <v>34685</v>
      </c>
      <c r="B1471" s="25" t="s">
        <v>2</v>
      </c>
      <c r="C1471" s="1">
        <v>44394.828481445868</v>
      </c>
      <c r="D1471" t="s">
        <v>54</v>
      </c>
      <c r="E1471" s="3">
        <v>1</v>
      </c>
      <c r="F1471" s="1">
        <f t="shared" si="22"/>
        <v>44394.870148112532</v>
      </c>
      <c r="H1471">
        <v>34685</v>
      </c>
      <c r="I1471" s="32">
        <v>44394.870148112532</v>
      </c>
    </row>
    <row r="1472" spans="1:9" x14ac:dyDescent="0.25">
      <c r="A1472">
        <v>34701</v>
      </c>
      <c r="B1472" s="25" t="s">
        <v>3</v>
      </c>
      <c r="C1472" s="1">
        <v>44288.164090847582</v>
      </c>
      <c r="D1472" t="s">
        <v>54</v>
      </c>
      <c r="E1472" s="3">
        <v>3</v>
      </c>
      <c r="F1472" s="1">
        <f t="shared" si="22"/>
        <v>44288.289090847582</v>
      </c>
      <c r="H1472">
        <v>34701</v>
      </c>
      <c r="I1472" s="32">
        <v>44288.289090847582</v>
      </c>
    </row>
    <row r="1473" spans="1:9" x14ac:dyDescent="0.25">
      <c r="A1473">
        <v>34732</v>
      </c>
      <c r="B1473" s="25" t="s">
        <v>2</v>
      </c>
      <c r="C1473" s="1">
        <v>44402.493734935895</v>
      </c>
      <c r="D1473" t="s">
        <v>54</v>
      </c>
      <c r="E1473" s="3">
        <v>1</v>
      </c>
      <c r="F1473" s="1">
        <f t="shared" si="22"/>
        <v>44402.535401602559</v>
      </c>
      <c r="H1473">
        <v>34732</v>
      </c>
      <c r="I1473" s="32">
        <v>44402.535401602559</v>
      </c>
    </row>
    <row r="1474" spans="1:9" x14ac:dyDescent="0.25">
      <c r="A1474">
        <v>34745</v>
      </c>
      <c r="B1474" s="25" t="s">
        <v>5</v>
      </c>
      <c r="C1474" s="1">
        <v>44315.661671901711</v>
      </c>
      <c r="D1474" t="s">
        <v>54</v>
      </c>
      <c r="E1474" s="3">
        <v>2</v>
      </c>
      <c r="F1474" s="1">
        <f t="shared" si="22"/>
        <v>44315.745005235047</v>
      </c>
      <c r="H1474">
        <v>34745</v>
      </c>
      <c r="I1474" s="32">
        <v>44315.745005235047</v>
      </c>
    </row>
    <row r="1475" spans="1:9" x14ac:dyDescent="0.25">
      <c r="A1475">
        <v>34773</v>
      </c>
      <c r="B1475" s="25" t="s">
        <v>2</v>
      </c>
      <c r="C1475" s="1">
        <v>44345.480515491457</v>
      </c>
      <c r="D1475" t="s">
        <v>54</v>
      </c>
      <c r="E1475" s="3">
        <v>1</v>
      </c>
      <c r="F1475" s="1">
        <f t="shared" si="22"/>
        <v>44345.522182158122</v>
      </c>
      <c r="H1475">
        <v>34773</v>
      </c>
      <c r="I1475" s="32">
        <v>44345.522182158122</v>
      </c>
    </row>
    <row r="1476" spans="1:9" x14ac:dyDescent="0.25">
      <c r="A1476">
        <v>34789</v>
      </c>
      <c r="B1476" s="25" t="s">
        <v>20</v>
      </c>
      <c r="C1476" s="1">
        <v>44353.110954095442</v>
      </c>
      <c r="D1476" t="s">
        <v>54</v>
      </c>
      <c r="E1476" s="3">
        <v>-6</v>
      </c>
      <c r="F1476" s="1">
        <f t="shared" si="22"/>
        <v>44352.860954095442</v>
      </c>
      <c r="H1476">
        <v>34789</v>
      </c>
      <c r="I1476" s="32">
        <v>44352.860954095442</v>
      </c>
    </row>
    <row r="1477" spans="1:9" x14ac:dyDescent="0.25">
      <c r="A1477">
        <v>34794</v>
      </c>
      <c r="B1477" s="25" t="s">
        <v>2</v>
      </c>
      <c r="C1477" s="1">
        <v>44376.184758226489</v>
      </c>
      <c r="D1477" t="s">
        <v>54</v>
      </c>
      <c r="E1477" s="3">
        <v>1</v>
      </c>
      <c r="F1477" s="1">
        <f t="shared" si="22"/>
        <v>44376.226424893153</v>
      </c>
      <c r="H1477">
        <v>34794</v>
      </c>
      <c r="I1477" s="32">
        <v>44376.226424893153</v>
      </c>
    </row>
    <row r="1478" spans="1:9" x14ac:dyDescent="0.25">
      <c r="A1478">
        <v>34807</v>
      </c>
      <c r="B1478" s="25" t="s">
        <v>2</v>
      </c>
      <c r="C1478" s="1">
        <v>44342.668458653847</v>
      </c>
      <c r="D1478" t="s">
        <v>54</v>
      </c>
      <c r="E1478" s="3">
        <v>1</v>
      </c>
      <c r="F1478" s="1">
        <f t="shared" ref="F1478:F1541" si="23">C1478+E1478/24</f>
        <v>44342.710125320511</v>
      </c>
      <c r="H1478">
        <v>34807</v>
      </c>
      <c r="I1478" s="32">
        <v>44342.710125320511</v>
      </c>
    </row>
    <row r="1479" spans="1:9" x14ac:dyDescent="0.25">
      <c r="A1479">
        <v>34810</v>
      </c>
      <c r="B1479" s="25" t="s">
        <v>2</v>
      </c>
      <c r="C1479" s="1">
        <v>44345.641406481482</v>
      </c>
      <c r="D1479" t="s">
        <v>54</v>
      </c>
      <c r="E1479" s="3">
        <v>1</v>
      </c>
      <c r="F1479" s="1">
        <f t="shared" si="23"/>
        <v>44345.683073148146</v>
      </c>
      <c r="H1479">
        <v>34810</v>
      </c>
      <c r="I1479" s="32">
        <v>44345.683073148146</v>
      </c>
    </row>
    <row r="1480" spans="1:9" x14ac:dyDescent="0.25">
      <c r="A1480">
        <v>34815</v>
      </c>
      <c r="B1480" s="25" t="s">
        <v>3</v>
      </c>
      <c r="C1480" s="1">
        <v>44321.738154095437</v>
      </c>
      <c r="D1480" t="s">
        <v>54</v>
      </c>
      <c r="E1480" s="3">
        <v>3</v>
      </c>
      <c r="F1480" s="1">
        <f t="shared" si="23"/>
        <v>44321.863154095437</v>
      </c>
      <c r="H1480">
        <v>34815</v>
      </c>
      <c r="I1480" s="32">
        <v>44321.863154095437</v>
      </c>
    </row>
    <row r="1481" spans="1:9" x14ac:dyDescent="0.25">
      <c r="A1481">
        <v>34846</v>
      </c>
      <c r="B1481" s="25" t="s">
        <v>8</v>
      </c>
      <c r="C1481" s="1">
        <v>44376.53907282764</v>
      </c>
      <c r="D1481" t="s">
        <v>54</v>
      </c>
      <c r="E1481" s="3">
        <v>5</v>
      </c>
      <c r="F1481" s="1">
        <f t="shared" si="23"/>
        <v>44376.747406160976</v>
      </c>
      <c r="H1481">
        <v>34846</v>
      </c>
      <c r="I1481" s="32">
        <v>44376.747406160976</v>
      </c>
    </row>
    <row r="1482" spans="1:9" x14ac:dyDescent="0.25">
      <c r="A1482">
        <v>34878</v>
      </c>
      <c r="B1482" s="25" t="s">
        <v>2</v>
      </c>
      <c r="C1482" s="1">
        <v>44370.841146403138</v>
      </c>
      <c r="D1482" t="s">
        <v>54</v>
      </c>
      <c r="E1482" s="3">
        <v>1</v>
      </c>
      <c r="F1482" s="1">
        <f t="shared" si="23"/>
        <v>44370.882813069802</v>
      </c>
      <c r="H1482">
        <v>34878</v>
      </c>
      <c r="I1482" s="32">
        <v>44370.882813069802</v>
      </c>
    </row>
    <row r="1483" spans="1:9" x14ac:dyDescent="0.25">
      <c r="A1483">
        <v>34935</v>
      </c>
      <c r="B1483" s="25" t="s">
        <v>3</v>
      </c>
      <c r="C1483" s="1">
        <v>44335.415957086901</v>
      </c>
      <c r="D1483" t="s">
        <v>54</v>
      </c>
      <c r="E1483" s="3">
        <v>3</v>
      </c>
      <c r="F1483" s="1">
        <f t="shared" si="23"/>
        <v>44335.540957086901</v>
      </c>
      <c r="H1483">
        <v>34935</v>
      </c>
      <c r="I1483" s="32">
        <v>44335.540957086901</v>
      </c>
    </row>
    <row r="1484" spans="1:9" x14ac:dyDescent="0.25">
      <c r="A1484">
        <v>34957</v>
      </c>
      <c r="B1484" s="25" t="s">
        <v>2</v>
      </c>
      <c r="C1484" s="1">
        <v>44392.860856481479</v>
      </c>
      <c r="D1484" t="s">
        <v>54</v>
      </c>
      <c r="E1484" s="3">
        <v>1</v>
      </c>
      <c r="F1484" s="1">
        <f t="shared" si="23"/>
        <v>44392.902523148143</v>
      </c>
      <c r="H1484">
        <v>34957</v>
      </c>
      <c r="I1484" s="32">
        <v>44392.902523148143</v>
      </c>
    </row>
    <row r="1485" spans="1:9" x14ac:dyDescent="0.25">
      <c r="A1485">
        <v>34987</v>
      </c>
      <c r="B1485" s="25" t="s">
        <v>2</v>
      </c>
      <c r="C1485" s="1">
        <v>44303.91456962251</v>
      </c>
      <c r="D1485" t="s">
        <v>54</v>
      </c>
      <c r="E1485" s="3">
        <v>1</v>
      </c>
      <c r="F1485" s="1">
        <f t="shared" si="23"/>
        <v>44303.956236289174</v>
      </c>
      <c r="H1485">
        <v>34987</v>
      </c>
      <c r="I1485" s="32">
        <v>44303.956236289174</v>
      </c>
    </row>
    <row r="1486" spans="1:9" x14ac:dyDescent="0.25">
      <c r="A1486">
        <v>35001</v>
      </c>
      <c r="B1486" s="25" t="s">
        <v>2</v>
      </c>
      <c r="C1486" s="1">
        <v>44337.075044159545</v>
      </c>
      <c r="D1486" t="s">
        <v>54</v>
      </c>
      <c r="E1486" s="3">
        <v>1</v>
      </c>
      <c r="F1486" s="1">
        <f t="shared" si="23"/>
        <v>44337.116710826209</v>
      </c>
      <c r="H1486">
        <v>35001</v>
      </c>
      <c r="I1486" s="32">
        <v>44337.116710826209</v>
      </c>
    </row>
    <row r="1487" spans="1:9" x14ac:dyDescent="0.25">
      <c r="A1487">
        <v>35099</v>
      </c>
      <c r="B1487" s="25" t="s">
        <v>7</v>
      </c>
      <c r="C1487" s="1">
        <v>44357.509436004271</v>
      </c>
      <c r="D1487" t="s">
        <v>54</v>
      </c>
      <c r="E1487" s="3">
        <v>0</v>
      </c>
      <c r="F1487" s="1">
        <f t="shared" si="23"/>
        <v>44357.509436004271</v>
      </c>
      <c r="H1487">
        <v>35099</v>
      </c>
      <c r="I1487" s="32">
        <v>44357.509436004271</v>
      </c>
    </row>
    <row r="1488" spans="1:9" x14ac:dyDescent="0.25">
      <c r="A1488">
        <v>35105</v>
      </c>
      <c r="B1488" s="25" t="s">
        <v>2</v>
      </c>
      <c r="C1488" s="1">
        <v>44308.567685327631</v>
      </c>
      <c r="D1488" t="s">
        <v>54</v>
      </c>
      <c r="E1488" s="3">
        <v>1</v>
      </c>
      <c r="F1488" s="1">
        <f t="shared" si="23"/>
        <v>44308.609351994295</v>
      </c>
      <c r="H1488">
        <v>35105</v>
      </c>
      <c r="I1488" s="32">
        <v>44308.609351994295</v>
      </c>
    </row>
    <row r="1489" spans="1:9" x14ac:dyDescent="0.25">
      <c r="A1489">
        <v>35131</v>
      </c>
      <c r="B1489" s="25" t="s">
        <v>7</v>
      </c>
      <c r="C1489" s="1">
        <v>44291.61829066951</v>
      </c>
      <c r="D1489" t="s">
        <v>54</v>
      </c>
      <c r="E1489" s="3">
        <v>0</v>
      </c>
      <c r="F1489" s="1">
        <f t="shared" si="23"/>
        <v>44291.61829066951</v>
      </c>
      <c r="H1489">
        <v>35131</v>
      </c>
      <c r="I1489" s="32">
        <v>44291.61829066951</v>
      </c>
    </row>
    <row r="1490" spans="1:9" x14ac:dyDescent="0.25">
      <c r="A1490">
        <v>35132</v>
      </c>
      <c r="B1490" s="25" t="s">
        <v>6</v>
      </c>
      <c r="C1490" s="1">
        <v>44373.351029807694</v>
      </c>
      <c r="D1490" t="s">
        <v>54</v>
      </c>
      <c r="E1490" s="3">
        <v>4</v>
      </c>
      <c r="F1490" s="1">
        <f t="shared" si="23"/>
        <v>44373.517696474359</v>
      </c>
      <c r="H1490">
        <v>35132</v>
      </c>
      <c r="I1490" s="32">
        <v>44373.517696474359</v>
      </c>
    </row>
    <row r="1491" spans="1:9" x14ac:dyDescent="0.25">
      <c r="A1491">
        <v>35142</v>
      </c>
      <c r="B1491" s="25" t="s">
        <v>3</v>
      </c>
      <c r="C1491" s="1">
        <v>44297.634937678064</v>
      </c>
      <c r="D1491" t="s">
        <v>54</v>
      </c>
      <c r="E1491" s="3">
        <v>3</v>
      </c>
      <c r="F1491" s="1">
        <f t="shared" si="23"/>
        <v>44297.759937678064</v>
      </c>
      <c r="H1491">
        <v>35142</v>
      </c>
      <c r="I1491" s="32">
        <v>44297.759937678064</v>
      </c>
    </row>
    <row r="1492" spans="1:9" x14ac:dyDescent="0.25">
      <c r="A1492">
        <v>35166</v>
      </c>
      <c r="B1492" s="25" t="s">
        <v>2</v>
      </c>
      <c r="C1492" s="1">
        <v>44341.050194551281</v>
      </c>
      <c r="D1492" t="s">
        <v>54</v>
      </c>
      <c r="E1492" s="3">
        <v>1</v>
      </c>
      <c r="F1492" s="1">
        <f t="shared" si="23"/>
        <v>44341.091861217945</v>
      </c>
      <c r="H1492">
        <v>35166</v>
      </c>
      <c r="I1492" s="32">
        <v>44341.091861217945</v>
      </c>
    </row>
    <row r="1493" spans="1:9" x14ac:dyDescent="0.25">
      <c r="A1493">
        <v>35191</v>
      </c>
      <c r="B1493" s="25" t="s">
        <v>5</v>
      </c>
      <c r="C1493" s="1">
        <v>44376.732286253566</v>
      </c>
      <c r="D1493" t="s">
        <v>54</v>
      </c>
      <c r="E1493" s="3">
        <v>2</v>
      </c>
      <c r="F1493" s="1">
        <f t="shared" si="23"/>
        <v>44376.815619586901</v>
      </c>
      <c r="H1493">
        <v>35191</v>
      </c>
      <c r="I1493" s="32">
        <v>44376.815619586901</v>
      </c>
    </row>
    <row r="1494" spans="1:9" x14ac:dyDescent="0.25">
      <c r="A1494">
        <v>35193</v>
      </c>
      <c r="B1494" s="25" t="s">
        <v>5</v>
      </c>
      <c r="C1494" s="1">
        <v>44306.959807514242</v>
      </c>
      <c r="D1494" t="s">
        <v>54</v>
      </c>
      <c r="E1494" s="3">
        <v>2</v>
      </c>
      <c r="F1494" s="1">
        <f t="shared" si="23"/>
        <v>44307.043140847578</v>
      </c>
      <c r="H1494">
        <v>35193</v>
      </c>
      <c r="I1494" s="32">
        <v>44307.043140847578</v>
      </c>
    </row>
    <row r="1495" spans="1:9" x14ac:dyDescent="0.25">
      <c r="A1495">
        <v>35195</v>
      </c>
      <c r="B1495" s="25" t="s">
        <v>2</v>
      </c>
      <c r="C1495" s="1">
        <v>44360.343886930197</v>
      </c>
      <c r="D1495" t="s">
        <v>54</v>
      </c>
      <c r="E1495" s="3">
        <v>1</v>
      </c>
      <c r="F1495" s="1">
        <f t="shared" si="23"/>
        <v>44360.385553596861</v>
      </c>
      <c r="H1495">
        <v>35195</v>
      </c>
      <c r="I1495" s="32">
        <v>44360.385553596861</v>
      </c>
    </row>
    <row r="1496" spans="1:9" x14ac:dyDescent="0.25">
      <c r="A1496">
        <v>35220</v>
      </c>
      <c r="B1496" s="25" t="s">
        <v>3</v>
      </c>
      <c r="C1496" s="1">
        <v>44374.475389886044</v>
      </c>
      <c r="D1496" t="s">
        <v>54</v>
      </c>
      <c r="E1496" s="3">
        <v>3</v>
      </c>
      <c r="F1496" s="1">
        <f t="shared" si="23"/>
        <v>44374.600389886044</v>
      </c>
      <c r="H1496">
        <v>35220</v>
      </c>
      <c r="I1496" s="32">
        <v>44374.600389886044</v>
      </c>
    </row>
    <row r="1497" spans="1:9" x14ac:dyDescent="0.25">
      <c r="A1497">
        <v>35228</v>
      </c>
      <c r="B1497" s="25" t="s">
        <v>2</v>
      </c>
      <c r="C1497" s="1">
        <v>44339.973422150993</v>
      </c>
      <c r="D1497" t="s">
        <v>54</v>
      </c>
      <c r="E1497" s="3">
        <v>1</v>
      </c>
      <c r="F1497" s="1">
        <f t="shared" si="23"/>
        <v>44340.015088817658</v>
      </c>
      <c r="H1497">
        <v>35228</v>
      </c>
      <c r="I1497" s="32">
        <v>44340.015088817658</v>
      </c>
    </row>
    <row r="1498" spans="1:9" x14ac:dyDescent="0.25">
      <c r="A1498">
        <v>35234</v>
      </c>
      <c r="B1498" s="25" t="s">
        <v>16</v>
      </c>
      <c r="C1498" s="1">
        <v>44330.579653454421</v>
      </c>
      <c r="D1498" t="s">
        <v>54</v>
      </c>
      <c r="E1498" s="3">
        <v>-3</v>
      </c>
      <c r="F1498" s="1">
        <f t="shared" si="23"/>
        <v>44330.454653454421</v>
      </c>
      <c r="H1498">
        <v>35234</v>
      </c>
      <c r="I1498" s="32">
        <v>44330.454653454421</v>
      </c>
    </row>
    <row r="1499" spans="1:9" x14ac:dyDescent="0.25">
      <c r="A1499">
        <v>35249</v>
      </c>
      <c r="B1499" s="25" t="s">
        <v>3</v>
      </c>
      <c r="C1499" s="1">
        <v>44286.749841524215</v>
      </c>
      <c r="D1499" t="s">
        <v>54</v>
      </c>
      <c r="E1499" s="3">
        <v>3</v>
      </c>
      <c r="F1499" s="1">
        <f t="shared" si="23"/>
        <v>44286.874841524215</v>
      </c>
      <c r="H1499">
        <v>35249</v>
      </c>
      <c r="I1499" s="32">
        <v>44286.874841524215</v>
      </c>
    </row>
    <row r="1500" spans="1:9" x14ac:dyDescent="0.25">
      <c r="A1500">
        <v>35280</v>
      </c>
      <c r="B1500" s="25" t="s">
        <v>2</v>
      </c>
      <c r="C1500" s="1">
        <v>44302.859494373217</v>
      </c>
      <c r="D1500" t="s">
        <v>54</v>
      </c>
      <c r="E1500" s="3">
        <v>1</v>
      </c>
      <c r="F1500" s="1">
        <f t="shared" si="23"/>
        <v>44302.901161039881</v>
      </c>
      <c r="H1500">
        <v>35280</v>
      </c>
      <c r="I1500" s="32">
        <v>44302.901161039881</v>
      </c>
    </row>
    <row r="1501" spans="1:9" x14ac:dyDescent="0.25">
      <c r="A1501">
        <v>35313</v>
      </c>
      <c r="B1501" s="25" t="s">
        <v>2</v>
      </c>
      <c r="C1501" s="1">
        <v>44285.675640206551</v>
      </c>
      <c r="D1501" t="s">
        <v>54</v>
      </c>
      <c r="E1501" s="3">
        <v>1</v>
      </c>
      <c r="F1501" s="1">
        <f t="shared" si="23"/>
        <v>44285.717306873215</v>
      </c>
      <c r="H1501">
        <v>35313</v>
      </c>
      <c r="I1501" s="32">
        <v>44285.717306873215</v>
      </c>
    </row>
    <row r="1502" spans="1:9" x14ac:dyDescent="0.25">
      <c r="A1502">
        <v>35331</v>
      </c>
      <c r="B1502" s="25" t="s">
        <v>2</v>
      </c>
      <c r="C1502" s="1">
        <v>44306.10377517806</v>
      </c>
      <c r="D1502" t="s">
        <v>54</v>
      </c>
      <c r="E1502" s="3">
        <v>1</v>
      </c>
      <c r="F1502" s="1">
        <f t="shared" si="23"/>
        <v>44306.145441844725</v>
      </c>
      <c r="H1502">
        <v>35331</v>
      </c>
      <c r="I1502" s="32">
        <v>44306.145441844725</v>
      </c>
    </row>
    <row r="1503" spans="1:9" x14ac:dyDescent="0.25">
      <c r="A1503">
        <v>35469</v>
      </c>
      <c r="B1503" s="25" t="s">
        <v>7</v>
      </c>
      <c r="C1503" s="1">
        <v>44341.728198076918</v>
      </c>
      <c r="D1503" t="s">
        <v>54</v>
      </c>
      <c r="E1503" s="3">
        <v>0</v>
      </c>
      <c r="F1503" s="1">
        <f t="shared" si="23"/>
        <v>44341.728198076918</v>
      </c>
      <c r="H1503">
        <v>35469</v>
      </c>
      <c r="I1503" s="32">
        <v>44341.728198076918</v>
      </c>
    </row>
    <row r="1504" spans="1:9" x14ac:dyDescent="0.25">
      <c r="A1504">
        <v>35473</v>
      </c>
      <c r="B1504" s="25" t="s">
        <v>3</v>
      </c>
      <c r="C1504" s="1">
        <v>44408.076425178064</v>
      </c>
      <c r="D1504" t="s">
        <v>54</v>
      </c>
      <c r="E1504" s="3">
        <v>3</v>
      </c>
      <c r="F1504" s="1">
        <f t="shared" si="23"/>
        <v>44408.201425178064</v>
      </c>
      <c r="H1504">
        <v>35473</v>
      </c>
      <c r="I1504" s="32">
        <v>44408.201425178064</v>
      </c>
    </row>
    <row r="1505" spans="1:9" x14ac:dyDescent="0.25">
      <c r="A1505">
        <v>35493</v>
      </c>
      <c r="B1505" s="25" t="s">
        <v>7</v>
      </c>
      <c r="C1505" s="1">
        <v>44345.745707799149</v>
      </c>
      <c r="D1505" t="s">
        <v>54</v>
      </c>
      <c r="E1505" s="3">
        <v>0</v>
      </c>
      <c r="F1505" s="1">
        <f t="shared" si="23"/>
        <v>44345.745707799149</v>
      </c>
      <c r="H1505">
        <v>35493</v>
      </c>
      <c r="I1505" s="32">
        <v>44345.745707799149</v>
      </c>
    </row>
    <row r="1506" spans="1:9" x14ac:dyDescent="0.25">
      <c r="A1506">
        <v>35539</v>
      </c>
      <c r="B1506" s="25" t="s">
        <v>5</v>
      </c>
      <c r="C1506" s="1">
        <v>44309.302850427346</v>
      </c>
      <c r="D1506" t="s">
        <v>54</v>
      </c>
      <c r="E1506" s="3">
        <v>2</v>
      </c>
      <c r="F1506" s="1">
        <f t="shared" si="23"/>
        <v>44309.386183760682</v>
      </c>
      <c r="H1506">
        <v>35539</v>
      </c>
      <c r="I1506" s="32">
        <v>44309.386183760682</v>
      </c>
    </row>
    <row r="1507" spans="1:9" x14ac:dyDescent="0.25">
      <c r="A1507">
        <v>35540</v>
      </c>
      <c r="B1507" s="25" t="s">
        <v>3</v>
      </c>
      <c r="C1507" s="1">
        <v>44308.358219195157</v>
      </c>
      <c r="D1507" t="s">
        <v>54</v>
      </c>
      <c r="E1507" s="3">
        <v>3</v>
      </c>
      <c r="F1507" s="1">
        <f t="shared" si="23"/>
        <v>44308.483219195157</v>
      </c>
      <c r="H1507">
        <v>35540</v>
      </c>
      <c r="I1507" s="32">
        <v>44308.483219195157</v>
      </c>
    </row>
    <row r="1508" spans="1:9" x14ac:dyDescent="0.25">
      <c r="A1508">
        <v>35571</v>
      </c>
      <c r="B1508" s="25" t="s">
        <v>7</v>
      </c>
      <c r="C1508" s="1">
        <v>44291.63425185185</v>
      </c>
      <c r="D1508" t="s">
        <v>54</v>
      </c>
      <c r="E1508" s="3">
        <v>0</v>
      </c>
      <c r="F1508" s="1">
        <f t="shared" si="23"/>
        <v>44291.63425185185</v>
      </c>
      <c r="H1508">
        <v>35571</v>
      </c>
      <c r="I1508" s="32">
        <v>44291.63425185185</v>
      </c>
    </row>
    <row r="1509" spans="1:9" x14ac:dyDescent="0.25">
      <c r="A1509">
        <v>35589</v>
      </c>
      <c r="B1509" s="25" t="s">
        <v>5</v>
      </c>
      <c r="C1509" s="1">
        <v>44311.021579131055</v>
      </c>
      <c r="D1509" t="s">
        <v>54</v>
      </c>
      <c r="E1509" s="3">
        <v>2</v>
      </c>
      <c r="F1509" s="1">
        <f t="shared" si="23"/>
        <v>44311.104912464391</v>
      </c>
      <c r="H1509">
        <v>35589</v>
      </c>
      <c r="I1509" s="32">
        <v>44311.104912464391</v>
      </c>
    </row>
    <row r="1510" spans="1:9" x14ac:dyDescent="0.25">
      <c r="A1510">
        <v>35598</v>
      </c>
      <c r="B1510" s="25" t="s">
        <v>6</v>
      </c>
      <c r="C1510" s="1">
        <v>44302.447533084051</v>
      </c>
      <c r="D1510" t="s">
        <v>54</v>
      </c>
      <c r="E1510" s="3">
        <v>4</v>
      </c>
      <c r="F1510" s="1">
        <f t="shared" si="23"/>
        <v>44302.614199750715</v>
      </c>
      <c r="H1510">
        <v>35598</v>
      </c>
      <c r="I1510" s="32">
        <v>44302.614199750715</v>
      </c>
    </row>
    <row r="1511" spans="1:9" x14ac:dyDescent="0.25">
      <c r="A1511">
        <v>35627</v>
      </c>
      <c r="B1511" s="25" t="s">
        <v>8</v>
      </c>
      <c r="C1511" s="1">
        <v>44293.330073504272</v>
      </c>
      <c r="D1511" t="s">
        <v>54</v>
      </c>
      <c r="E1511" s="3">
        <v>5</v>
      </c>
      <c r="F1511" s="1">
        <f t="shared" si="23"/>
        <v>44293.538406837608</v>
      </c>
      <c r="H1511">
        <v>35627</v>
      </c>
      <c r="I1511" s="32">
        <v>44293.538406837608</v>
      </c>
    </row>
    <row r="1512" spans="1:9" x14ac:dyDescent="0.25">
      <c r="A1512">
        <v>35737</v>
      </c>
      <c r="B1512" s="25" t="s">
        <v>3</v>
      </c>
      <c r="C1512" s="1">
        <v>44309.346814494304</v>
      </c>
      <c r="D1512" t="s">
        <v>54</v>
      </c>
      <c r="E1512" s="3">
        <v>3</v>
      </c>
      <c r="F1512" s="1">
        <f t="shared" si="23"/>
        <v>44309.471814494304</v>
      </c>
      <c r="H1512">
        <v>35737</v>
      </c>
      <c r="I1512" s="32">
        <v>44309.471814494304</v>
      </c>
    </row>
    <row r="1513" spans="1:9" x14ac:dyDescent="0.25">
      <c r="A1513">
        <v>35739</v>
      </c>
      <c r="B1513" s="25" t="s">
        <v>5</v>
      </c>
      <c r="C1513" s="1">
        <v>44393.58816125356</v>
      </c>
      <c r="D1513" t="s">
        <v>54</v>
      </c>
      <c r="E1513" s="3">
        <v>2</v>
      </c>
      <c r="F1513" s="1">
        <f t="shared" si="23"/>
        <v>44393.671494586895</v>
      </c>
      <c r="H1513">
        <v>35739</v>
      </c>
      <c r="I1513" s="32">
        <v>44393.671494586895</v>
      </c>
    </row>
    <row r="1514" spans="1:9" x14ac:dyDescent="0.25">
      <c r="A1514">
        <v>35749</v>
      </c>
      <c r="B1514" s="25" t="s">
        <v>16</v>
      </c>
      <c r="C1514" s="1">
        <v>44366.239970726499</v>
      </c>
      <c r="D1514" t="s">
        <v>54</v>
      </c>
      <c r="E1514" s="3">
        <v>-3</v>
      </c>
      <c r="F1514" s="1">
        <f t="shared" si="23"/>
        <v>44366.114970726499</v>
      </c>
      <c r="H1514">
        <v>35749</v>
      </c>
      <c r="I1514" s="32">
        <v>44366.114970726499</v>
      </c>
    </row>
    <row r="1515" spans="1:9" x14ac:dyDescent="0.25">
      <c r="A1515">
        <v>35760</v>
      </c>
      <c r="B1515" s="25" t="s">
        <v>3</v>
      </c>
      <c r="C1515" s="1">
        <v>44371.259222364672</v>
      </c>
      <c r="D1515" t="s">
        <v>54</v>
      </c>
      <c r="E1515" s="3">
        <v>3</v>
      </c>
      <c r="F1515" s="1">
        <f t="shared" si="23"/>
        <v>44371.384222364672</v>
      </c>
      <c r="H1515">
        <v>35760</v>
      </c>
      <c r="I1515" s="32">
        <v>44371.384222364672</v>
      </c>
    </row>
    <row r="1516" spans="1:9" x14ac:dyDescent="0.25">
      <c r="A1516">
        <v>35771</v>
      </c>
      <c r="B1516" s="25" t="s">
        <v>3</v>
      </c>
      <c r="C1516" s="1">
        <v>44374.420920049859</v>
      </c>
      <c r="D1516" t="s">
        <v>54</v>
      </c>
      <c r="E1516" s="3">
        <v>3</v>
      </c>
      <c r="F1516" s="1">
        <f t="shared" si="23"/>
        <v>44374.545920049859</v>
      </c>
      <c r="H1516">
        <v>35771</v>
      </c>
      <c r="I1516" s="32">
        <v>44374.545920049859</v>
      </c>
    </row>
    <row r="1517" spans="1:9" x14ac:dyDescent="0.25">
      <c r="A1517">
        <v>35797</v>
      </c>
      <c r="B1517" s="25" t="s">
        <v>3</v>
      </c>
      <c r="C1517" s="1">
        <v>44308.82659483618</v>
      </c>
      <c r="D1517" t="s">
        <v>54</v>
      </c>
      <c r="E1517" s="3">
        <v>3</v>
      </c>
      <c r="F1517" s="1">
        <f t="shared" si="23"/>
        <v>44308.95159483618</v>
      </c>
      <c r="H1517">
        <v>35797</v>
      </c>
      <c r="I1517" s="32">
        <v>44308.95159483618</v>
      </c>
    </row>
    <row r="1518" spans="1:9" x14ac:dyDescent="0.25">
      <c r="A1518">
        <v>35807</v>
      </c>
      <c r="B1518" s="25" t="s">
        <v>3</v>
      </c>
      <c r="C1518" s="1">
        <v>44344.67981752137</v>
      </c>
      <c r="D1518" t="s">
        <v>54</v>
      </c>
      <c r="E1518" s="3">
        <v>3</v>
      </c>
      <c r="F1518" s="1">
        <f t="shared" si="23"/>
        <v>44344.80481752137</v>
      </c>
      <c r="H1518">
        <v>35807</v>
      </c>
      <c r="I1518" s="32">
        <v>44344.80481752137</v>
      </c>
    </row>
    <row r="1519" spans="1:9" x14ac:dyDescent="0.25">
      <c r="A1519">
        <v>35812</v>
      </c>
      <c r="B1519" s="25" t="s">
        <v>2</v>
      </c>
      <c r="C1519" s="1">
        <v>44346.333885149572</v>
      </c>
      <c r="D1519" t="s">
        <v>54</v>
      </c>
      <c r="E1519" s="3">
        <v>1</v>
      </c>
      <c r="F1519" s="1">
        <f t="shared" si="23"/>
        <v>44346.375551816236</v>
      </c>
      <c r="H1519">
        <v>35812</v>
      </c>
      <c r="I1519" s="32">
        <v>44346.375551816236</v>
      </c>
    </row>
    <row r="1520" spans="1:9" x14ac:dyDescent="0.25">
      <c r="A1520">
        <v>35817</v>
      </c>
      <c r="B1520" s="25" t="s">
        <v>7</v>
      </c>
      <c r="C1520" s="1">
        <v>44321.348440170936</v>
      </c>
      <c r="D1520" t="s">
        <v>54</v>
      </c>
      <c r="E1520" s="3">
        <v>0</v>
      </c>
      <c r="F1520" s="1">
        <f t="shared" si="23"/>
        <v>44321.348440170936</v>
      </c>
      <c r="H1520">
        <v>35817</v>
      </c>
      <c r="I1520" s="32">
        <v>44321.348440170936</v>
      </c>
    </row>
    <row r="1521" spans="1:9" x14ac:dyDescent="0.25">
      <c r="A1521">
        <v>35868</v>
      </c>
      <c r="B1521" s="25" t="s">
        <v>2</v>
      </c>
      <c r="C1521" s="1">
        <v>44319.783963354705</v>
      </c>
      <c r="D1521" t="s">
        <v>54</v>
      </c>
      <c r="E1521" s="3">
        <v>1</v>
      </c>
      <c r="F1521" s="1">
        <f t="shared" si="23"/>
        <v>44319.825630021369</v>
      </c>
      <c r="H1521">
        <v>35868</v>
      </c>
      <c r="I1521" s="32">
        <v>44319.825630021369</v>
      </c>
    </row>
    <row r="1522" spans="1:9" x14ac:dyDescent="0.25">
      <c r="A1522">
        <v>35911</v>
      </c>
      <c r="B1522" s="25" t="s">
        <v>2</v>
      </c>
      <c r="C1522" s="1">
        <v>44300.402091346157</v>
      </c>
      <c r="D1522" t="s">
        <v>54</v>
      </c>
      <c r="E1522" s="3">
        <v>1</v>
      </c>
      <c r="F1522" s="1">
        <f t="shared" si="23"/>
        <v>44300.443758012821</v>
      </c>
      <c r="H1522">
        <v>35911</v>
      </c>
      <c r="I1522" s="32">
        <v>44300.443758012821</v>
      </c>
    </row>
    <row r="1523" spans="1:9" x14ac:dyDescent="0.25">
      <c r="A1523">
        <v>35912</v>
      </c>
      <c r="B1523" s="25" t="s">
        <v>2</v>
      </c>
      <c r="C1523" s="1">
        <v>44315.680679095436</v>
      </c>
      <c r="D1523" t="s">
        <v>54</v>
      </c>
      <c r="E1523" s="3">
        <v>1</v>
      </c>
      <c r="F1523" s="1">
        <f t="shared" si="23"/>
        <v>44315.7223457621</v>
      </c>
      <c r="H1523">
        <v>35912</v>
      </c>
      <c r="I1523" s="32">
        <v>44315.7223457621</v>
      </c>
    </row>
    <row r="1524" spans="1:9" x14ac:dyDescent="0.25">
      <c r="A1524">
        <v>35916</v>
      </c>
      <c r="B1524" s="25" t="s">
        <v>2</v>
      </c>
      <c r="C1524" s="1">
        <v>44331.169707977206</v>
      </c>
      <c r="D1524" t="s">
        <v>54</v>
      </c>
      <c r="E1524" s="3">
        <v>1</v>
      </c>
      <c r="F1524" s="1">
        <f t="shared" si="23"/>
        <v>44331.21137464387</v>
      </c>
      <c r="H1524">
        <v>35916</v>
      </c>
      <c r="I1524" s="32">
        <v>44331.21137464387</v>
      </c>
    </row>
    <row r="1525" spans="1:9" x14ac:dyDescent="0.25">
      <c r="A1525">
        <v>35961</v>
      </c>
      <c r="B1525" s="25" t="s">
        <v>2</v>
      </c>
      <c r="C1525" s="1">
        <v>44293.960399002848</v>
      </c>
      <c r="D1525" t="s">
        <v>54</v>
      </c>
      <c r="E1525" s="3">
        <v>1</v>
      </c>
      <c r="F1525" s="1">
        <f t="shared" si="23"/>
        <v>44294.002065669512</v>
      </c>
      <c r="H1525">
        <v>35961</v>
      </c>
      <c r="I1525" s="32">
        <v>44294.002065669512</v>
      </c>
    </row>
    <row r="1526" spans="1:9" x14ac:dyDescent="0.25">
      <c r="A1526">
        <v>36031</v>
      </c>
      <c r="B1526" s="25" t="s">
        <v>17</v>
      </c>
      <c r="C1526" s="1">
        <v>44402.066381873221</v>
      </c>
      <c r="D1526" t="s">
        <v>54</v>
      </c>
      <c r="E1526" s="3">
        <v>-8</v>
      </c>
      <c r="F1526" s="1">
        <f t="shared" si="23"/>
        <v>44401.733048539885</v>
      </c>
      <c r="H1526">
        <v>36031</v>
      </c>
      <c r="I1526" s="32">
        <v>44401.733048539885</v>
      </c>
    </row>
    <row r="1527" spans="1:9" x14ac:dyDescent="0.25">
      <c r="A1527">
        <v>36040</v>
      </c>
      <c r="B1527" s="25" t="s">
        <v>7</v>
      </c>
      <c r="C1527" s="1">
        <v>44312.383889245015</v>
      </c>
      <c r="D1527" t="s">
        <v>54</v>
      </c>
      <c r="E1527" s="3">
        <v>0</v>
      </c>
      <c r="F1527" s="1">
        <f t="shared" si="23"/>
        <v>44312.383889245015</v>
      </c>
      <c r="H1527">
        <v>36040</v>
      </c>
      <c r="I1527" s="32">
        <v>44312.383889245015</v>
      </c>
    </row>
    <row r="1528" spans="1:9" x14ac:dyDescent="0.25">
      <c r="A1528">
        <v>36045</v>
      </c>
      <c r="B1528" s="25" t="s">
        <v>2</v>
      </c>
      <c r="C1528" s="1">
        <v>44346.415646901711</v>
      </c>
      <c r="D1528" t="s">
        <v>54</v>
      </c>
      <c r="E1528" s="3">
        <v>1</v>
      </c>
      <c r="F1528" s="1">
        <f t="shared" si="23"/>
        <v>44346.457313568375</v>
      </c>
      <c r="H1528">
        <v>36045</v>
      </c>
      <c r="I1528" s="32">
        <v>44346.457313568375</v>
      </c>
    </row>
    <row r="1529" spans="1:9" x14ac:dyDescent="0.25">
      <c r="A1529">
        <v>36113</v>
      </c>
      <c r="B1529" s="25" t="s">
        <v>7</v>
      </c>
      <c r="C1529" s="1">
        <v>44342.129591381767</v>
      </c>
      <c r="D1529" t="s">
        <v>54</v>
      </c>
      <c r="E1529" s="3">
        <v>0</v>
      </c>
      <c r="F1529" s="1">
        <f t="shared" si="23"/>
        <v>44342.129591381767</v>
      </c>
      <c r="H1529">
        <v>36113</v>
      </c>
      <c r="I1529" s="32">
        <v>44342.129591381767</v>
      </c>
    </row>
    <row r="1530" spans="1:9" x14ac:dyDescent="0.25">
      <c r="A1530">
        <v>36132</v>
      </c>
      <c r="B1530" s="25" t="s">
        <v>7</v>
      </c>
      <c r="C1530" s="1">
        <v>44401.982382371796</v>
      </c>
      <c r="D1530" t="s">
        <v>54</v>
      </c>
      <c r="E1530" s="3">
        <v>0</v>
      </c>
      <c r="F1530" s="1">
        <f t="shared" si="23"/>
        <v>44401.982382371796</v>
      </c>
      <c r="H1530">
        <v>36132</v>
      </c>
      <c r="I1530" s="32">
        <v>44401.982382371796</v>
      </c>
    </row>
    <row r="1531" spans="1:9" x14ac:dyDescent="0.25">
      <c r="A1531">
        <v>36196</v>
      </c>
      <c r="B1531" s="25" t="s">
        <v>2</v>
      </c>
      <c r="C1531" s="1">
        <v>44415.198819622507</v>
      </c>
      <c r="D1531" t="s">
        <v>54</v>
      </c>
      <c r="E1531" s="3">
        <v>1</v>
      </c>
      <c r="F1531" s="1">
        <f t="shared" si="23"/>
        <v>44415.240486289171</v>
      </c>
      <c r="H1531">
        <v>36196</v>
      </c>
      <c r="I1531" s="32">
        <v>44415.240486289171</v>
      </c>
    </row>
    <row r="1532" spans="1:9" x14ac:dyDescent="0.25">
      <c r="A1532">
        <v>36203</v>
      </c>
      <c r="B1532" s="25" t="s">
        <v>5</v>
      </c>
      <c r="C1532" s="1">
        <v>44322.0469920584</v>
      </c>
      <c r="D1532" t="s">
        <v>54</v>
      </c>
      <c r="E1532" s="3">
        <v>2</v>
      </c>
      <c r="F1532" s="1">
        <f t="shared" si="23"/>
        <v>44322.130325391736</v>
      </c>
      <c r="H1532">
        <v>36203</v>
      </c>
      <c r="I1532" s="32">
        <v>44322.130325391736</v>
      </c>
    </row>
    <row r="1533" spans="1:9" x14ac:dyDescent="0.25">
      <c r="A1533">
        <v>36226</v>
      </c>
      <c r="B1533" s="25" t="s">
        <v>7</v>
      </c>
      <c r="C1533" s="1">
        <v>44352.194711004275</v>
      </c>
      <c r="D1533" t="s">
        <v>54</v>
      </c>
      <c r="E1533" s="3">
        <v>0</v>
      </c>
      <c r="F1533" s="1">
        <f t="shared" si="23"/>
        <v>44352.194711004275</v>
      </c>
      <c r="H1533">
        <v>36226</v>
      </c>
      <c r="I1533" s="32">
        <v>44352.194711004275</v>
      </c>
    </row>
    <row r="1534" spans="1:9" x14ac:dyDescent="0.25">
      <c r="A1534">
        <v>36234</v>
      </c>
      <c r="B1534" s="25" t="s">
        <v>5</v>
      </c>
      <c r="C1534" s="1">
        <v>44309.844901103992</v>
      </c>
      <c r="D1534" t="s">
        <v>54</v>
      </c>
      <c r="E1534" s="3">
        <v>2</v>
      </c>
      <c r="F1534" s="1">
        <f t="shared" si="23"/>
        <v>44309.928234437328</v>
      </c>
      <c r="H1534">
        <v>36234</v>
      </c>
      <c r="I1534" s="32">
        <v>44309.928234437328</v>
      </c>
    </row>
    <row r="1535" spans="1:9" x14ac:dyDescent="0.25">
      <c r="A1535">
        <v>36275</v>
      </c>
      <c r="B1535" s="25" t="s">
        <v>2</v>
      </c>
      <c r="C1535" s="1">
        <v>44381.846557336183</v>
      </c>
      <c r="D1535" t="s">
        <v>54</v>
      </c>
      <c r="E1535" s="3">
        <v>1</v>
      </c>
      <c r="F1535" s="1">
        <f t="shared" si="23"/>
        <v>44381.888224002847</v>
      </c>
      <c r="H1535">
        <v>36275</v>
      </c>
      <c r="I1535" s="32">
        <v>44381.888224002847</v>
      </c>
    </row>
    <row r="1536" spans="1:9" x14ac:dyDescent="0.25">
      <c r="A1536">
        <v>36281</v>
      </c>
      <c r="B1536" s="25" t="s">
        <v>6</v>
      </c>
      <c r="C1536" s="1">
        <v>44339.390114494308</v>
      </c>
      <c r="D1536" t="s">
        <v>54</v>
      </c>
      <c r="E1536" s="3">
        <v>4</v>
      </c>
      <c r="F1536" s="1">
        <f t="shared" si="23"/>
        <v>44339.556781160973</v>
      </c>
      <c r="H1536">
        <v>36281</v>
      </c>
      <c r="I1536" s="32">
        <v>44339.556781160973</v>
      </c>
    </row>
    <row r="1537" spans="1:9" x14ac:dyDescent="0.25">
      <c r="A1537">
        <v>36355</v>
      </c>
      <c r="B1537" s="25" t="s">
        <v>8</v>
      </c>
      <c r="C1537" s="1">
        <v>44318.610304843307</v>
      </c>
      <c r="D1537" t="s">
        <v>54</v>
      </c>
      <c r="E1537" s="3">
        <v>5</v>
      </c>
      <c r="F1537" s="1">
        <f t="shared" si="23"/>
        <v>44318.818638176643</v>
      </c>
      <c r="H1537">
        <v>36355</v>
      </c>
      <c r="I1537" s="32">
        <v>44318.818638176643</v>
      </c>
    </row>
    <row r="1538" spans="1:9" x14ac:dyDescent="0.25">
      <c r="A1538">
        <v>36437</v>
      </c>
      <c r="B1538" s="25" t="s">
        <v>2</v>
      </c>
      <c r="C1538" s="1">
        <v>44307.291023824793</v>
      </c>
      <c r="D1538" t="s">
        <v>54</v>
      </c>
      <c r="E1538" s="3">
        <v>1</v>
      </c>
      <c r="F1538" s="1">
        <f t="shared" si="23"/>
        <v>44307.332690491457</v>
      </c>
      <c r="H1538">
        <v>36437</v>
      </c>
      <c r="I1538" s="32">
        <v>44307.332690491457</v>
      </c>
    </row>
    <row r="1539" spans="1:9" x14ac:dyDescent="0.25">
      <c r="A1539">
        <v>36455</v>
      </c>
      <c r="B1539" s="25" t="s">
        <v>3</v>
      </c>
      <c r="C1539" s="1">
        <v>44375.392220334761</v>
      </c>
      <c r="D1539" t="s">
        <v>54</v>
      </c>
      <c r="E1539" s="3">
        <v>3</v>
      </c>
      <c r="F1539" s="1">
        <f t="shared" si="23"/>
        <v>44375.517220334761</v>
      </c>
      <c r="H1539">
        <v>36455</v>
      </c>
      <c r="I1539" s="32">
        <v>44375.517220334761</v>
      </c>
    </row>
    <row r="1540" spans="1:9" x14ac:dyDescent="0.25">
      <c r="A1540">
        <v>36527</v>
      </c>
      <c r="B1540" s="25" t="s">
        <v>2</v>
      </c>
      <c r="C1540" s="1">
        <v>44298.654940420231</v>
      </c>
      <c r="D1540" t="s">
        <v>54</v>
      </c>
      <c r="E1540" s="3">
        <v>1</v>
      </c>
      <c r="F1540" s="1">
        <f t="shared" si="23"/>
        <v>44298.696607086895</v>
      </c>
      <c r="H1540">
        <v>36527</v>
      </c>
      <c r="I1540" s="32">
        <v>44298.696607086895</v>
      </c>
    </row>
    <row r="1541" spans="1:9" x14ac:dyDescent="0.25">
      <c r="A1541">
        <v>36601</v>
      </c>
      <c r="B1541" s="25" t="s">
        <v>7</v>
      </c>
      <c r="C1541" s="1">
        <v>44333.831322150996</v>
      </c>
      <c r="D1541" t="s">
        <v>54</v>
      </c>
      <c r="E1541" s="3">
        <v>0</v>
      </c>
      <c r="F1541" s="1">
        <f t="shared" si="23"/>
        <v>44333.831322150996</v>
      </c>
      <c r="H1541">
        <v>36601</v>
      </c>
      <c r="I1541" s="32">
        <v>44333.831322150996</v>
      </c>
    </row>
    <row r="1542" spans="1:9" x14ac:dyDescent="0.25">
      <c r="A1542">
        <v>36645</v>
      </c>
      <c r="B1542" s="25" t="s">
        <v>2</v>
      </c>
      <c r="C1542" s="1">
        <v>44294.900720014244</v>
      </c>
      <c r="D1542" t="s">
        <v>54</v>
      </c>
      <c r="E1542" s="3">
        <v>1</v>
      </c>
      <c r="F1542" s="1">
        <f t="shared" ref="F1542:F1605" si="24">C1542+E1542/24</f>
        <v>44294.942386680908</v>
      </c>
      <c r="H1542">
        <v>36645</v>
      </c>
      <c r="I1542" s="32">
        <v>44294.942386680908</v>
      </c>
    </row>
    <row r="1543" spans="1:9" x14ac:dyDescent="0.25">
      <c r="A1543">
        <v>36663</v>
      </c>
      <c r="B1543" s="25" t="s">
        <v>2</v>
      </c>
      <c r="C1543" s="1">
        <v>44342.318156837602</v>
      </c>
      <c r="D1543" t="s">
        <v>54</v>
      </c>
      <c r="E1543" s="3">
        <v>1</v>
      </c>
      <c r="F1543" s="1">
        <f t="shared" si="24"/>
        <v>44342.359823504266</v>
      </c>
      <c r="H1543">
        <v>36663</v>
      </c>
      <c r="I1543" s="32">
        <v>44342.359823504266</v>
      </c>
    </row>
    <row r="1544" spans="1:9" x14ac:dyDescent="0.25">
      <c r="A1544">
        <v>36704</v>
      </c>
      <c r="B1544" s="25" t="s">
        <v>7</v>
      </c>
      <c r="C1544" s="1">
        <v>44315.299931445872</v>
      </c>
      <c r="D1544" t="s">
        <v>54</v>
      </c>
      <c r="E1544" s="3">
        <v>0</v>
      </c>
      <c r="F1544" s="1">
        <f t="shared" si="24"/>
        <v>44315.299931445872</v>
      </c>
      <c r="H1544">
        <v>36704</v>
      </c>
      <c r="I1544" s="32">
        <v>44315.299931445872</v>
      </c>
    </row>
    <row r="1545" spans="1:9" x14ac:dyDescent="0.25">
      <c r="A1545">
        <v>36730</v>
      </c>
      <c r="B1545" s="25" t="s">
        <v>7</v>
      </c>
      <c r="C1545" s="1">
        <v>44374.334492556984</v>
      </c>
      <c r="D1545" t="s">
        <v>54</v>
      </c>
      <c r="E1545" s="3">
        <v>0</v>
      </c>
      <c r="F1545" s="1">
        <f t="shared" si="24"/>
        <v>44374.334492556984</v>
      </c>
      <c r="H1545">
        <v>36730</v>
      </c>
      <c r="I1545" s="32">
        <v>44374.334492556984</v>
      </c>
    </row>
    <row r="1546" spans="1:9" x14ac:dyDescent="0.25">
      <c r="A1546">
        <v>36759</v>
      </c>
      <c r="B1546" s="25" t="s">
        <v>13</v>
      </c>
      <c r="C1546" s="1">
        <v>44342.878828632478</v>
      </c>
      <c r="D1546" t="s">
        <v>54</v>
      </c>
      <c r="E1546" s="3">
        <v>-5</v>
      </c>
      <c r="F1546" s="1">
        <f t="shared" si="24"/>
        <v>44342.670495299142</v>
      </c>
      <c r="H1546">
        <v>36759</v>
      </c>
      <c r="I1546" s="32">
        <v>44342.670495299142</v>
      </c>
    </row>
    <row r="1547" spans="1:9" x14ac:dyDescent="0.25">
      <c r="A1547">
        <v>36811</v>
      </c>
      <c r="B1547" s="25" t="s">
        <v>2</v>
      </c>
      <c r="C1547" s="1">
        <v>44346.912748326213</v>
      </c>
      <c r="D1547" t="s">
        <v>54</v>
      </c>
      <c r="E1547" s="3">
        <v>1</v>
      </c>
      <c r="F1547" s="1">
        <f t="shared" si="24"/>
        <v>44346.954414992877</v>
      </c>
      <c r="H1547">
        <v>36811</v>
      </c>
      <c r="I1547" s="32">
        <v>44346.954414992877</v>
      </c>
    </row>
    <row r="1548" spans="1:9" x14ac:dyDescent="0.25">
      <c r="A1548">
        <v>36819</v>
      </c>
      <c r="B1548" s="25" t="s">
        <v>2</v>
      </c>
      <c r="C1548" s="1">
        <v>44403.208542556975</v>
      </c>
      <c r="D1548" t="s">
        <v>54</v>
      </c>
      <c r="E1548" s="3">
        <v>1</v>
      </c>
      <c r="F1548" s="1">
        <f t="shared" si="24"/>
        <v>44403.250209223639</v>
      </c>
      <c r="H1548">
        <v>36819</v>
      </c>
      <c r="I1548" s="32">
        <v>44403.250209223639</v>
      </c>
    </row>
    <row r="1549" spans="1:9" x14ac:dyDescent="0.25">
      <c r="A1549">
        <v>36857</v>
      </c>
      <c r="B1549" s="25" t="s">
        <v>7</v>
      </c>
      <c r="C1549" s="1">
        <v>44340.541007763532</v>
      </c>
      <c r="D1549" t="s">
        <v>54</v>
      </c>
      <c r="E1549" s="3">
        <v>0</v>
      </c>
      <c r="F1549" s="1">
        <f t="shared" si="24"/>
        <v>44340.541007763532</v>
      </c>
      <c r="H1549">
        <v>36857</v>
      </c>
      <c r="I1549" s="32">
        <v>44340.541007763532</v>
      </c>
    </row>
    <row r="1550" spans="1:9" x14ac:dyDescent="0.25">
      <c r="A1550">
        <v>36869</v>
      </c>
      <c r="B1550" s="25" t="s">
        <v>3</v>
      </c>
      <c r="C1550" s="1">
        <v>44360.687859401711</v>
      </c>
      <c r="D1550" t="s">
        <v>54</v>
      </c>
      <c r="E1550" s="3">
        <v>3</v>
      </c>
      <c r="F1550" s="1">
        <f t="shared" si="24"/>
        <v>44360.812859401711</v>
      </c>
      <c r="H1550">
        <v>36869</v>
      </c>
      <c r="I1550" s="32">
        <v>44360.812859401711</v>
      </c>
    </row>
    <row r="1551" spans="1:9" x14ac:dyDescent="0.25">
      <c r="A1551">
        <v>36919</v>
      </c>
      <c r="B1551" s="25" t="s">
        <v>14</v>
      </c>
      <c r="C1551" s="1">
        <v>44328.761099715099</v>
      </c>
      <c r="D1551" t="s">
        <v>54</v>
      </c>
      <c r="E1551" s="3">
        <v>12</v>
      </c>
      <c r="F1551" s="1">
        <f t="shared" si="24"/>
        <v>44329.261099715099</v>
      </c>
      <c r="H1551">
        <v>36919</v>
      </c>
      <c r="I1551" s="32">
        <v>44329.261099715099</v>
      </c>
    </row>
    <row r="1552" spans="1:9" x14ac:dyDescent="0.25">
      <c r="A1552">
        <v>36949</v>
      </c>
      <c r="B1552" s="25" t="s">
        <v>2</v>
      </c>
      <c r="C1552" s="1">
        <v>44339.541125997152</v>
      </c>
      <c r="D1552" t="s">
        <v>54</v>
      </c>
      <c r="E1552" s="3">
        <v>1</v>
      </c>
      <c r="F1552" s="1">
        <f t="shared" si="24"/>
        <v>44339.582792663816</v>
      </c>
      <c r="H1552">
        <v>36949</v>
      </c>
      <c r="I1552" s="32">
        <v>44339.582792663816</v>
      </c>
    </row>
    <row r="1553" spans="1:9" x14ac:dyDescent="0.25">
      <c r="A1553">
        <v>36975</v>
      </c>
      <c r="B1553" s="25" t="s">
        <v>2</v>
      </c>
      <c r="C1553" s="1">
        <v>44303.984351816238</v>
      </c>
      <c r="D1553" t="s">
        <v>54</v>
      </c>
      <c r="E1553" s="3">
        <v>1</v>
      </c>
      <c r="F1553" s="1">
        <f t="shared" si="24"/>
        <v>44304.026018482902</v>
      </c>
      <c r="H1553">
        <v>36975</v>
      </c>
      <c r="I1553" s="32">
        <v>44304.026018482902</v>
      </c>
    </row>
    <row r="1554" spans="1:9" x14ac:dyDescent="0.25">
      <c r="A1554">
        <v>36982</v>
      </c>
      <c r="B1554" s="25" t="s">
        <v>2</v>
      </c>
      <c r="C1554" s="1">
        <v>44345.728111965807</v>
      </c>
      <c r="D1554" t="s">
        <v>54</v>
      </c>
      <c r="E1554" s="3">
        <v>1</v>
      </c>
      <c r="F1554" s="1">
        <f t="shared" si="24"/>
        <v>44345.769778632472</v>
      </c>
      <c r="H1554">
        <v>36982</v>
      </c>
      <c r="I1554" s="32">
        <v>44345.769778632472</v>
      </c>
    </row>
    <row r="1555" spans="1:9" x14ac:dyDescent="0.25">
      <c r="A1555">
        <v>37090</v>
      </c>
      <c r="B1555" s="25" t="s">
        <v>5</v>
      </c>
      <c r="C1555" s="1">
        <v>44343.253606196587</v>
      </c>
      <c r="D1555" t="s">
        <v>54</v>
      </c>
      <c r="E1555" s="3">
        <v>2</v>
      </c>
      <c r="F1555" s="1">
        <f t="shared" si="24"/>
        <v>44343.336939529923</v>
      </c>
      <c r="H1555">
        <v>37090</v>
      </c>
      <c r="I1555" s="32">
        <v>44343.336939529923</v>
      </c>
    </row>
    <row r="1556" spans="1:9" x14ac:dyDescent="0.25">
      <c r="A1556">
        <v>37094</v>
      </c>
      <c r="B1556" s="25" t="s">
        <v>2</v>
      </c>
      <c r="C1556" s="1">
        <v>44385.034595548437</v>
      </c>
      <c r="D1556" t="s">
        <v>54</v>
      </c>
      <c r="E1556" s="3">
        <v>1</v>
      </c>
      <c r="F1556" s="1">
        <f t="shared" si="24"/>
        <v>44385.076262215101</v>
      </c>
      <c r="H1556">
        <v>37094</v>
      </c>
      <c r="I1556" s="32">
        <v>44385.076262215101</v>
      </c>
    </row>
    <row r="1557" spans="1:9" x14ac:dyDescent="0.25">
      <c r="A1557">
        <v>37104</v>
      </c>
      <c r="B1557" s="25" t="s">
        <v>7</v>
      </c>
      <c r="C1557" s="1">
        <v>44402.758586716525</v>
      </c>
      <c r="D1557" t="s">
        <v>54</v>
      </c>
      <c r="E1557" s="3">
        <v>0</v>
      </c>
      <c r="F1557" s="1">
        <f t="shared" si="24"/>
        <v>44402.758586716525</v>
      </c>
      <c r="H1557">
        <v>37104</v>
      </c>
      <c r="I1557" s="32">
        <v>44402.758586716525</v>
      </c>
    </row>
    <row r="1558" spans="1:9" x14ac:dyDescent="0.25">
      <c r="A1558">
        <v>37112</v>
      </c>
      <c r="B1558" s="25" t="s">
        <v>5</v>
      </c>
      <c r="C1558" s="1">
        <v>44316.375584009977</v>
      </c>
      <c r="D1558" t="s">
        <v>54</v>
      </c>
      <c r="E1558" s="3">
        <v>2</v>
      </c>
      <c r="F1558" s="1">
        <f t="shared" si="24"/>
        <v>44316.458917343312</v>
      </c>
      <c r="H1558">
        <v>37112</v>
      </c>
      <c r="I1558" s="32">
        <v>44316.458917343312</v>
      </c>
    </row>
    <row r="1559" spans="1:9" x14ac:dyDescent="0.25">
      <c r="A1559">
        <v>37119</v>
      </c>
      <c r="B1559" s="25" t="s">
        <v>12</v>
      </c>
      <c r="C1559" s="1">
        <v>44408.80450523505</v>
      </c>
      <c r="D1559" t="s">
        <v>54</v>
      </c>
      <c r="E1559" s="3">
        <v>7</v>
      </c>
      <c r="F1559" s="1">
        <f t="shared" si="24"/>
        <v>44409.096171901714</v>
      </c>
      <c r="H1559">
        <v>37119</v>
      </c>
      <c r="I1559" s="32">
        <v>44409.096171901714</v>
      </c>
    </row>
    <row r="1560" spans="1:9" x14ac:dyDescent="0.25">
      <c r="A1560">
        <v>37151</v>
      </c>
      <c r="B1560" s="25" t="s">
        <v>2</v>
      </c>
      <c r="C1560" s="1">
        <v>44386.25811153846</v>
      </c>
      <c r="D1560" t="s">
        <v>54</v>
      </c>
      <c r="E1560" s="3">
        <v>1</v>
      </c>
      <c r="F1560" s="1">
        <f t="shared" si="24"/>
        <v>44386.299778205124</v>
      </c>
      <c r="H1560">
        <v>37151</v>
      </c>
      <c r="I1560" s="32">
        <v>44386.299778205124</v>
      </c>
    </row>
    <row r="1561" spans="1:9" x14ac:dyDescent="0.25">
      <c r="A1561">
        <v>37152</v>
      </c>
      <c r="B1561" s="25" t="s">
        <v>19</v>
      </c>
      <c r="C1561" s="1">
        <v>44346.569338141024</v>
      </c>
      <c r="D1561" t="s">
        <v>54</v>
      </c>
      <c r="E1561" s="3">
        <v>8</v>
      </c>
      <c r="F1561" s="1">
        <f t="shared" si="24"/>
        <v>44346.90267147436</v>
      </c>
      <c r="H1561">
        <v>37152</v>
      </c>
      <c r="I1561" s="32">
        <v>44346.90267147436</v>
      </c>
    </row>
    <row r="1562" spans="1:9" x14ac:dyDescent="0.25">
      <c r="A1562">
        <v>37177</v>
      </c>
      <c r="B1562" s="25" t="s">
        <v>20</v>
      </c>
      <c r="C1562" s="1">
        <v>44341.220235576919</v>
      </c>
      <c r="D1562" t="s">
        <v>54</v>
      </c>
      <c r="E1562" s="3">
        <v>-6</v>
      </c>
      <c r="F1562" s="1">
        <f t="shared" si="24"/>
        <v>44340.970235576919</v>
      </c>
      <c r="H1562">
        <v>37177</v>
      </c>
      <c r="I1562" s="32">
        <v>44340.970235576919</v>
      </c>
    </row>
    <row r="1563" spans="1:9" x14ac:dyDescent="0.25">
      <c r="A1563">
        <v>37220</v>
      </c>
      <c r="B1563" s="25" t="s">
        <v>2</v>
      </c>
      <c r="C1563" s="1">
        <v>44318.336825890314</v>
      </c>
      <c r="D1563" t="s">
        <v>54</v>
      </c>
      <c r="E1563" s="3">
        <v>1</v>
      </c>
      <c r="F1563" s="1">
        <f t="shared" si="24"/>
        <v>44318.378492556978</v>
      </c>
      <c r="H1563">
        <v>37220</v>
      </c>
      <c r="I1563" s="32">
        <v>44318.378492556978</v>
      </c>
    </row>
    <row r="1564" spans="1:9" x14ac:dyDescent="0.25">
      <c r="A1564">
        <v>37232</v>
      </c>
      <c r="B1564" s="25" t="s">
        <v>2</v>
      </c>
      <c r="C1564" s="1">
        <v>44298.583855235047</v>
      </c>
      <c r="D1564" t="s">
        <v>54</v>
      </c>
      <c r="E1564" s="3">
        <v>1</v>
      </c>
      <c r="F1564" s="1">
        <f t="shared" si="24"/>
        <v>44298.625521901711</v>
      </c>
      <c r="H1564">
        <v>37232</v>
      </c>
      <c r="I1564" s="32">
        <v>44298.625521901711</v>
      </c>
    </row>
    <row r="1565" spans="1:9" x14ac:dyDescent="0.25">
      <c r="A1565">
        <v>37263</v>
      </c>
      <c r="B1565" s="25" t="s">
        <v>2</v>
      </c>
      <c r="C1565" s="1">
        <v>44315.191460149566</v>
      </c>
      <c r="D1565" t="s">
        <v>54</v>
      </c>
      <c r="E1565" s="3">
        <v>1</v>
      </c>
      <c r="F1565" s="1">
        <f t="shared" si="24"/>
        <v>44315.233126816231</v>
      </c>
      <c r="H1565">
        <v>37263</v>
      </c>
      <c r="I1565" s="32">
        <v>44315.233126816231</v>
      </c>
    </row>
    <row r="1566" spans="1:9" x14ac:dyDescent="0.25">
      <c r="A1566">
        <v>37279</v>
      </c>
      <c r="B1566" s="25" t="s">
        <v>2</v>
      </c>
      <c r="C1566" s="1">
        <v>44346.120717485755</v>
      </c>
      <c r="D1566" t="s">
        <v>54</v>
      </c>
      <c r="E1566" s="3">
        <v>1</v>
      </c>
      <c r="F1566" s="1">
        <f t="shared" si="24"/>
        <v>44346.16238415242</v>
      </c>
      <c r="H1566">
        <v>37279</v>
      </c>
      <c r="I1566" s="32">
        <v>44346.16238415242</v>
      </c>
    </row>
    <row r="1567" spans="1:9" x14ac:dyDescent="0.25">
      <c r="A1567">
        <v>37299</v>
      </c>
      <c r="B1567" s="25" t="s">
        <v>3</v>
      </c>
      <c r="C1567" s="1">
        <v>44313.808095477209</v>
      </c>
      <c r="D1567" t="s">
        <v>54</v>
      </c>
      <c r="E1567" s="3">
        <v>3</v>
      </c>
      <c r="F1567" s="1">
        <f t="shared" si="24"/>
        <v>44313.933095477209</v>
      </c>
      <c r="H1567">
        <v>37299</v>
      </c>
      <c r="I1567" s="32">
        <v>44313.933095477209</v>
      </c>
    </row>
    <row r="1568" spans="1:9" x14ac:dyDescent="0.25">
      <c r="A1568">
        <v>37306</v>
      </c>
      <c r="B1568" s="25" t="s">
        <v>2</v>
      </c>
      <c r="C1568" s="1">
        <v>44304.532085861822</v>
      </c>
      <c r="D1568" t="s">
        <v>54</v>
      </c>
      <c r="E1568" s="3">
        <v>1</v>
      </c>
      <c r="F1568" s="1">
        <f t="shared" si="24"/>
        <v>44304.573752528486</v>
      </c>
      <c r="H1568">
        <v>37306</v>
      </c>
      <c r="I1568" s="32">
        <v>44304.573752528486</v>
      </c>
    </row>
    <row r="1569" spans="1:9" x14ac:dyDescent="0.25">
      <c r="A1569">
        <v>37385</v>
      </c>
      <c r="B1569" s="25" t="s">
        <v>2</v>
      </c>
      <c r="C1569" s="1">
        <v>44379.334287001424</v>
      </c>
      <c r="D1569" t="s">
        <v>54</v>
      </c>
      <c r="E1569" s="3">
        <v>1</v>
      </c>
      <c r="F1569" s="1">
        <f t="shared" si="24"/>
        <v>44379.375953668088</v>
      </c>
      <c r="H1569">
        <v>37385</v>
      </c>
      <c r="I1569" s="32">
        <v>44379.375953668088</v>
      </c>
    </row>
    <row r="1570" spans="1:9" x14ac:dyDescent="0.25">
      <c r="A1570">
        <v>37391</v>
      </c>
      <c r="B1570" s="25" t="s">
        <v>2</v>
      </c>
      <c r="C1570" s="1">
        <v>44317.950898076924</v>
      </c>
      <c r="D1570" t="s">
        <v>54</v>
      </c>
      <c r="E1570" s="3">
        <v>1</v>
      </c>
      <c r="F1570" s="1">
        <f t="shared" si="24"/>
        <v>44317.992564743588</v>
      </c>
      <c r="H1570">
        <v>37391</v>
      </c>
      <c r="I1570" s="32">
        <v>44317.992564743588</v>
      </c>
    </row>
    <row r="1571" spans="1:9" x14ac:dyDescent="0.25">
      <c r="A1571">
        <v>37408</v>
      </c>
      <c r="B1571" s="25" t="s">
        <v>13</v>
      </c>
      <c r="C1571" s="1">
        <v>44375.867036502845</v>
      </c>
      <c r="D1571" t="s">
        <v>54</v>
      </c>
      <c r="E1571" s="3">
        <v>-5</v>
      </c>
      <c r="F1571" s="1">
        <f t="shared" si="24"/>
        <v>44375.658703169509</v>
      </c>
      <c r="H1571">
        <v>37408</v>
      </c>
      <c r="I1571" s="32">
        <v>44375.658703169509</v>
      </c>
    </row>
    <row r="1572" spans="1:9" x14ac:dyDescent="0.25">
      <c r="A1572">
        <v>37430</v>
      </c>
      <c r="B1572" s="25" t="s">
        <v>2</v>
      </c>
      <c r="C1572" s="1">
        <v>44341.062054736474</v>
      </c>
      <c r="D1572" t="s">
        <v>54</v>
      </c>
      <c r="E1572" s="3">
        <v>1</v>
      </c>
      <c r="F1572" s="1">
        <f t="shared" si="24"/>
        <v>44341.103721403138</v>
      </c>
      <c r="H1572">
        <v>37430</v>
      </c>
      <c r="I1572" s="32">
        <v>44341.103721403138</v>
      </c>
    </row>
    <row r="1573" spans="1:9" x14ac:dyDescent="0.25">
      <c r="A1573">
        <v>37462</v>
      </c>
      <c r="B1573" s="25" t="s">
        <v>5</v>
      </c>
      <c r="C1573" s="1">
        <v>44308.846212891738</v>
      </c>
      <c r="D1573" t="s">
        <v>54</v>
      </c>
      <c r="E1573" s="3">
        <v>2</v>
      </c>
      <c r="F1573" s="1">
        <f t="shared" si="24"/>
        <v>44308.929546225074</v>
      </c>
      <c r="H1573">
        <v>37462</v>
      </c>
      <c r="I1573" s="32">
        <v>44308.929546225074</v>
      </c>
    </row>
    <row r="1574" spans="1:9" x14ac:dyDescent="0.25">
      <c r="A1574">
        <v>37505</v>
      </c>
      <c r="B1574" s="25" t="s">
        <v>7</v>
      </c>
      <c r="C1574" s="1">
        <v>44346.743397364677</v>
      </c>
      <c r="D1574" t="s">
        <v>54</v>
      </c>
      <c r="E1574" s="3">
        <v>0</v>
      </c>
      <c r="F1574" s="1">
        <f t="shared" si="24"/>
        <v>44346.743397364677</v>
      </c>
      <c r="H1574">
        <v>37505</v>
      </c>
      <c r="I1574" s="32">
        <v>44346.743397364677</v>
      </c>
    </row>
    <row r="1575" spans="1:9" x14ac:dyDescent="0.25">
      <c r="A1575">
        <v>37526</v>
      </c>
      <c r="B1575" s="25" t="s">
        <v>2</v>
      </c>
      <c r="C1575" s="1">
        <v>44310.969172400284</v>
      </c>
      <c r="D1575" t="s">
        <v>54</v>
      </c>
      <c r="E1575" s="3">
        <v>1</v>
      </c>
      <c r="F1575" s="1">
        <f t="shared" si="24"/>
        <v>44311.010839066948</v>
      </c>
      <c r="H1575">
        <v>37526</v>
      </c>
      <c r="I1575" s="32">
        <v>44311.010839066948</v>
      </c>
    </row>
    <row r="1576" spans="1:9" x14ac:dyDescent="0.25">
      <c r="A1576">
        <v>37588</v>
      </c>
      <c r="B1576" s="25" t="s">
        <v>3</v>
      </c>
      <c r="C1576" s="1">
        <v>44294.577418447298</v>
      </c>
      <c r="D1576" t="s">
        <v>54</v>
      </c>
      <c r="E1576" s="3">
        <v>3</v>
      </c>
      <c r="F1576" s="1">
        <f t="shared" si="24"/>
        <v>44294.702418447298</v>
      </c>
      <c r="H1576">
        <v>37588</v>
      </c>
      <c r="I1576" s="32">
        <v>44294.702418447298</v>
      </c>
    </row>
    <row r="1577" spans="1:9" x14ac:dyDescent="0.25">
      <c r="A1577">
        <v>37685</v>
      </c>
      <c r="B1577" s="25" t="s">
        <v>5</v>
      </c>
      <c r="C1577" s="1">
        <v>44375.271167094019</v>
      </c>
      <c r="D1577" t="s">
        <v>54</v>
      </c>
      <c r="E1577" s="3">
        <v>2</v>
      </c>
      <c r="F1577" s="1">
        <f t="shared" si="24"/>
        <v>44375.354500427355</v>
      </c>
      <c r="H1577">
        <v>37685</v>
      </c>
      <c r="I1577" s="32">
        <v>44375.354500427355</v>
      </c>
    </row>
    <row r="1578" spans="1:9" x14ac:dyDescent="0.25">
      <c r="A1578">
        <v>37698</v>
      </c>
      <c r="B1578" s="25" t="s">
        <v>2</v>
      </c>
      <c r="C1578" s="1">
        <v>44321.118958440173</v>
      </c>
      <c r="D1578" t="s">
        <v>54</v>
      </c>
      <c r="E1578" s="3">
        <v>1</v>
      </c>
      <c r="F1578" s="1">
        <f t="shared" si="24"/>
        <v>44321.160625106837</v>
      </c>
      <c r="H1578">
        <v>37698</v>
      </c>
      <c r="I1578" s="32">
        <v>44321.160625106837</v>
      </c>
    </row>
    <row r="1579" spans="1:9" x14ac:dyDescent="0.25">
      <c r="A1579">
        <v>37705</v>
      </c>
      <c r="B1579" s="25" t="s">
        <v>7</v>
      </c>
      <c r="C1579" s="1">
        <v>44373.505847400287</v>
      </c>
      <c r="D1579" t="s">
        <v>54</v>
      </c>
      <c r="E1579" s="3">
        <v>0</v>
      </c>
      <c r="F1579" s="1">
        <f t="shared" si="24"/>
        <v>44373.505847400287</v>
      </c>
      <c r="H1579">
        <v>37705</v>
      </c>
      <c r="I1579" s="32">
        <v>44373.505847400287</v>
      </c>
    </row>
    <row r="1580" spans="1:9" x14ac:dyDescent="0.25">
      <c r="A1580">
        <v>37722</v>
      </c>
      <c r="B1580" s="25" t="s">
        <v>5</v>
      </c>
      <c r="C1580" s="1">
        <v>44325.124211930197</v>
      </c>
      <c r="D1580" t="s">
        <v>54</v>
      </c>
      <c r="E1580" s="3">
        <v>2</v>
      </c>
      <c r="F1580" s="1">
        <f t="shared" si="24"/>
        <v>44325.207545263533</v>
      </c>
      <c r="H1580">
        <v>37722</v>
      </c>
      <c r="I1580" s="32">
        <v>44325.207545263533</v>
      </c>
    </row>
    <row r="1581" spans="1:9" x14ac:dyDescent="0.25">
      <c r="A1581">
        <v>37739</v>
      </c>
      <c r="B1581" s="25" t="s">
        <v>5</v>
      </c>
      <c r="C1581" s="1">
        <v>44432.650289743586</v>
      </c>
      <c r="D1581" t="s">
        <v>54</v>
      </c>
      <c r="E1581" s="3">
        <v>2</v>
      </c>
      <c r="F1581" s="1">
        <f t="shared" si="24"/>
        <v>44432.733623076922</v>
      </c>
      <c r="H1581">
        <v>37739</v>
      </c>
      <c r="I1581" s="32">
        <v>44432.733623076922</v>
      </c>
    </row>
    <row r="1582" spans="1:9" x14ac:dyDescent="0.25">
      <c r="A1582">
        <v>37757</v>
      </c>
      <c r="B1582" s="25" t="s">
        <v>7</v>
      </c>
      <c r="C1582" s="1">
        <v>44341.575238639605</v>
      </c>
      <c r="D1582" t="s">
        <v>54</v>
      </c>
      <c r="E1582" s="3">
        <v>0</v>
      </c>
      <c r="F1582" s="1">
        <f t="shared" si="24"/>
        <v>44341.575238639605</v>
      </c>
      <c r="H1582">
        <v>37757</v>
      </c>
      <c r="I1582" s="32">
        <v>44341.575238639605</v>
      </c>
    </row>
    <row r="1583" spans="1:9" x14ac:dyDescent="0.25">
      <c r="A1583">
        <v>37766</v>
      </c>
      <c r="B1583" s="25" t="s">
        <v>3</v>
      </c>
      <c r="C1583" s="1">
        <v>44300.199461538461</v>
      </c>
      <c r="D1583" t="s">
        <v>54</v>
      </c>
      <c r="E1583" s="3">
        <v>3</v>
      </c>
      <c r="F1583" s="1">
        <f t="shared" si="24"/>
        <v>44300.324461538461</v>
      </c>
      <c r="H1583">
        <v>37766</v>
      </c>
      <c r="I1583" s="32">
        <v>44300.324461538461</v>
      </c>
    </row>
    <row r="1584" spans="1:9" x14ac:dyDescent="0.25">
      <c r="A1584">
        <v>37773</v>
      </c>
      <c r="B1584" s="25" t="s">
        <v>7</v>
      </c>
      <c r="C1584" s="1">
        <v>44403.704914031339</v>
      </c>
      <c r="D1584" t="s">
        <v>54</v>
      </c>
      <c r="E1584" s="3">
        <v>0</v>
      </c>
      <c r="F1584" s="1">
        <f t="shared" si="24"/>
        <v>44403.704914031339</v>
      </c>
      <c r="H1584">
        <v>37773</v>
      </c>
      <c r="I1584" s="32">
        <v>44403.704914031339</v>
      </c>
    </row>
    <row r="1585" spans="1:9" x14ac:dyDescent="0.25">
      <c r="A1585">
        <v>37807</v>
      </c>
      <c r="B1585" s="25" t="s">
        <v>3</v>
      </c>
      <c r="C1585" s="1">
        <v>44288.491363568377</v>
      </c>
      <c r="D1585" t="s">
        <v>54</v>
      </c>
      <c r="E1585" s="3">
        <v>3</v>
      </c>
      <c r="F1585" s="1">
        <f t="shared" si="24"/>
        <v>44288.616363568377</v>
      </c>
      <c r="H1585">
        <v>37807</v>
      </c>
      <c r="I1585" s="32">
        <v>44288.616363568377</v>
      </c>
    </row>
    <row r="1586" spans="1:9" x14ac:dyDescent="0.25">
      <c r="A1586">
        <v>37816</v>
      </c>
      <c r="B1586" s="25" t="s">
        <v>5</v>
      </c>
      <c r="C1586" s="1">
        <v>44376.546717022793</v>
      </c>
      <c r="D1586" t="s">
        <v>54</v>
      </c>
      <c r="E1586" s="3">
        <v>2</v>
      </c>
      <c r="F1586" s="1">
        <f t="shared" si="24"/>
        <v>44376.630050356129</v>
      </c>
      <c r="H1586">
        <v>37816</v>
      </c>
      <c r="I1586" s="32">
        <v>44376.630050356129</v>
      </c>
    </row>
    <row r="1587" spans="1:9" x14ac:dyDescent="0.25">
      <c r="A1587">
        <v>37827</v>
      </c>
      <c r="B1587" s="25" t="s">
        <v>3</v>
      </c>
      <c r="C1587" s="1">
        <v>44303.722860826208</v>
      </c>
      <c r="D1587" t="s">
        <v>54</v>
      </c>
      <c r="E1587" s="3">
        <v>3</v>
      </c>
      <c r="F1587" s="1">
        <f t="shared" si="24"/>
        <v>44303.847860826208</v>
      </c>
      <c r="H1587">
        <v>37827</v>
      </c>
      <c r="I1587" s="32">
        <v>44303.847860826208</v>
      </c>
    </row>
    <row r="1588" spans="1:9" x14ac:dyDescent="0.25">
      <c r="A1588">
        <v>37848</v>
      </c>
      <c r="B1588" s="25" t="s">
        <v>7</v>
      </c>
      <c r="C1588" s="1">
        <v>44370.55628023504</v>
      </c>
      <c r="D1588" t="s">
        <v>54</v>
      </c>
      <c r="E1588" s="3">
        <v>0</v>
      </c>
      <c r="F1588" s="1">
        <f t="shared" si="24"/>
        <v>44370.55628023504</v>
      </c>
      <c r="H1588">
        <v>37848</v>
      </c>
      <c r="I1588" s="32">
        <v>44370.55628023504</v>
      </c>
    </row>
    <row r="1589" spans="1:9" x14ac:dyDescent="0.25">
      <c r="A1589">
        <v>37912</v>
      </c>
      <c r="B1589" s="25" t="s">
        <v>18</v>
      </c>
      <c r="C1589" s="1">
        <v>44408.620562713681</v>
      </c>
      <c r="D1589" t="s">
        <v>54</v>
      </c>
      <c r="E1589" s="3">
        <v>-4</v>
      </c>
      <c r="F1589" s="1">
        <f t="shared" si="24"/>
        <v>44408.453896047016</v>
      </c>
      <c r="H1589">
        <v>37912</v>
      </c>
      <c r="I1589" s="32">
        <v>44408.453896047016</v>
      </c>
    </row>
    <row r="1590" spans="1:9" x14ac:dyDescent="0.25">
      <c r="A1590">
        <v>37921</v>
      </c>
      <c r="B1590" s="25" t="s">
        <v>6</v>
      </c>
      <c r="C1590" s="1">
        <v>44399.969345085468</v>
      </c>
      <c r="D1590" t="s">
        <v>54</v>
      </c>
      <c r="E1590" s="3">
        <v>4</v>
      </c>
      <c r="F1590" s="1">
        <f t="shared" si="24"/>
        <v>44400.136011752133</v>
      </c>
      <c r="H1590">
        <v>37921</v>
      </c>
      <c r="I1590" s="32">
        <v>44400.136011752133</v>
      </c>
    </row>
    <row r="1591" spans="1:9" x14ac:dyDescent="0.25">
      <c r="A1591">
        <v>37933</v>
      </c>
      <c r="B1591" s="25" t="s">
        <v>7</v>
      </c>
      <c r="C1591" s="1">
        <v>44343.001725641028</v>
      </c>
      <c r="D1591" t="s">
        <v>54</v>
      </c>
      <c r="E1591" s="3">
        <v>0</v>
      </c>
      <c r="F1591" s="1">
        <f t="shared" si="24"/>
        <v>44343.001725641028</v>
      </c>
      <c r="H1591">
        <v>37933</v>
      </c>
      <c r="I1591" s="32">
        <v>44343.001725641028</v>
      </c>
    </row>
    <row r="1592" spans="1:9" x14ac:dyDescent="0.25">
      <c r="A1592">
        <v>37962</v>
      </c>
      <c r="B1592" s="25" t="s">
        <v>6</v>
      </c>
      <c r="C1592" s="1">
        <v>44376.084281659547</v>
      </c>
      <c r="D1592" t="s">
        <v>54</v>
      </c>
      <c r="E1592" s="3">
        <v>4</v>
      </c>
      <c r="F1592" s="1">
        <f t="shared" si="24"/>
        <v>44376.250948326211</v>
      </c>
      <c r="H1592">
        <v>37962</v>
      </c>
      <c r="I1592" s="32">
        <v>44376.250948326211</v>
      </c>
    </row>
    <row r="1593" spans="1:9" x14ac:dyDescent="0.25">
      <c r="A1593">
        <v>37993</v>
      </c>
      <c r="B1593" s="25" t="s">
        <v>3</v>
      </c>
      <c r="C1593" s="1">
        <v>44408.019053205127</v>
      </c>
      <c r="D1593" t="s">
        <v>54</v>
      </c>
      <c r="E1593" s="3">
        <v>3</v>
      </c>
      <c r="F1593" s="1">
        <f t="shared" si="24"/>
        <v>44408.144053205127</v>
      </c>
      <c r="H1593">
        <v>37993</v>
      </c>
      <c r="I1593" s="32">
        <v>44408.144053205127</v>
      </c>
    </row>
    <row r="1594" spans="1:9" x14ac:dyDescent="0.25">
      <c r="A1594">
        <v>38049</v>
      </c>
      <c r="B1594" s="25" t="s">
        <v>2</v>
      </c>
      <c r="C1594" s="1">
        <v>44369.692458938749</v>
      </c>
      <c r="D1594" t="s">
        <v>54</v>
      </c>
      <c r="E1594" s="3">
        <v>1</v>
      </c>
      <c r="F1594" s="1">
        <f t="shared" si="24"/>
        <v>44369.734125605413</v>
      </c>
      <c r="H1594">
        <v>38049</v>
      </c>
      <c r="I1594" s="32">
        <v>44369.734125605413</v>
      </c>
    </row>
    <row r="1595" spans="1:9" x14ac:dyDescent="0.25">
      <c r="A1595">
        <v>38065</v>
      </c>
      <c r="B1595" s="25" t="s">
        <v>5</v>
      </c>
      <c r="C1595" s="1">
        <v>44353.498529309123</v>
      </c>
      <c r="D1595" t="s">
        <v>54</v>
      </c>
      <c r="E1595" s="3">
        <v>2</v>
      </c>
      <c r="F1595" s="1">
        <f t="shared" si="24"/>
        <v>44353.581862642459</v>
      </c>
      <c r="H1595">
        <v>38065</v>
      </c>
      <c r="I1595" s="32">
        <v>44353.581862642459</v>
      </c>
    </row>
    <row r="1596" spans="1:9" x14ac:dyDescent="0.25">
      <c r="A1596">
        <v>38142</v>
      </c>
      <c r="B1596" s="25" t="s">
        <v>5</v>
      </c>
      <c r="C1596" s="1">
        <v>44372.947844622504</v>
      </c>
      <c r="D1596" t="s">
        <v>54</v>
      </c>
      <c r="E1596" s="3">
        <v>2</v>
      </c>
      <c r="F1596" s="1">
        <f t="shared" si="24"/>
        <v>44373.03117795584</v>
      </c>
      <c r="H1596">
        <v>38142</v>
      </c>
      <c r="I1596" s="32">
        <v>44373.03117795584</v>
      </c>
    </row>
    <row r="1597" spans="1:9" x14ac:dyDescent="0.25">
      <c r="A1597">
        <v>38177</v>
      </c>
      <c r="B1597" s="25" t="s">
        <v>5</v>
      </c>
      <c r="C1597" s="1">
        <v>44336.874189031339</v>
      </c>
      <c r="D1597" t="s">
        <v>54</v>
      </c>
      <c r="E1597" s="3">
        <v>2</v>
      </c>
      <c r="F1597" s="1">
        <f t="shared" si="24"/>
        <v>44336.957522364675</v>
      </c>
      <c r="H1597">
        <v>38177</v>
      </c>
      <c r="I1597" s="32">
        <v>44336.957522364675</v>
      </c>
    </row>
    <row r="1598" spans="1:9" x14ac:dyDescent="0.25">
      <c r="A1598">
        <v>38228</v>
      </c>
      <c r="B1598" s="25" t="s">
        <v>5</v>
      </c>
      <c r="C1598" s="1">
        <v>44358.059730519941</v>
      </c>
      <c r="D1598" t="s">
        <v>54</v>
      </c>
      <c r="E1598" s="3">
        <v>2</v>
      </c>
      <c r="F1598" s="1">
        <f t="shared" si="24"/>
        <v>44358.143063853277</v>
      </c>
      <c r="H1598">
        <v>38228</v>
      </c>
      <c r="I1598" s="32">
        <v>44358.143063853277</v>
      </c>
    </row>
    <row r="1599" spans="1:9" x14ac:dyDescent="0.25">
      <c r="A1599">
        <v>38289</v>
      </c>
      <c r="B1599" s="25" t="s">
        <v>3</v>
      </c>
      <c r="C1599" s="1">
        <v>44324.163458048439</v>
      </c>
      <c r="D1599" t="s">
        <v>54</v>
      </c>
      <c r="E1599" s="3">
        <v>3</v>
      </c>
      <c r="F1599" s="1">
        <f t="shared" si="24"/>
        <v>44324.288458048439</v>
      </c>
      <c r="H1599">
        <v>38289</v>
      </c>
      <c r="I1599" s="32">
        <v>44324.288458048439</v>
      </c>
    </row>
    <row r="1600" spans="1:9" x14ac:dyDescent="0.25">
      <c r="A1600">
        <v>38292</v>
      </c>
      <c r="B1600" s="25" t="s">
        <v>5</v>
      </c>
      <c r="C1600" s="1">
        <v>44374.779087820505</v>
      </c>
      <c r="D1600" t="s">
        <v>54</v>
      </c>
      <c r="E1600" s="3">
        <v>2</v>
      </c>
      <c r="F1600" s="1">
        <f t="shared" si="24"/>
        <v>44374.862421153841</v>
      </c>
      <c r="H1600">
        <v>38292</v>
      </c>
      <c r="I1600" s="32">
        <v>44374.862421153841</v>
      </c>
    </row>
    <row r="1601" spans="1:9" x14ac:dyDescent="0.25">
      <c r="A1601">
        <v>38294</v>
      </c>
      <c r="B1601" s="25" t="s">
        <v>2</v>
      </c>
      <c r="C1601" s="1">
        <v>44399.648580021363</v>
      </c>
      <c r="D1601" t="s">
        <v>54</v>
      </c>
      <c r="E1601" s="3">
        <v>1</v>
      </c>
      <c r="F1601" s="1">
        <f t="shared" si="24"/>
        <v>44399.690246688027</v>
      </c>
      <c r="H1601">
        <v>38294</v>
      </c>
      <c r="I1601" s="32">
        <v>44399.690246688027</v>
      </c>
    </row>
    <row r="1602" spans="1:9" x14ac:dyDescent="0.25">
      <c r="A1602">
        <v>38309</v>
      </c>
      <c r="B1602" s="25" t="s">
        <v>5</v>
      </c>
      <c r="C1602" s="1">
        <v>44357.964575854698</v>
      </c>
      <c r="D1602" t="s">
        <v>54</v>
      </c>
      <c r="E1602" s="3">
        <v>2</v>
      </c>
      <c r="F1602" s="1">
        <f t="shared" si="24"/>
        <v>44358.047909188033</v>
      </c>
      <c r="H1602">
        <v>38309</v>
      </c>
      <c r="I1602" s="32">
        <v>44358.047909188033</v>
      </c>
    </row>
    <row r="1603" spans="1:9" x14ac:dyDescent="0.25">
      <c r="A1603">
        <v>38331</v>
      </c>
      <c r="B1603" s="25" t="s">
        <v>2</v>
      </c>
      <c r="C1603" s="1">
        <v>44348.082684686611</v>
      </c>
      <c r="D1603" t="s">
        <v>54</v>
      </c>
      <c r="E1603" s="3">
        <v>1</v>
      </c>
      <c r="F1603" s="1">
        <f t="shared" si="24"/>
        <v>44348.124351353275</v>
      </c>
      <c r="H1603">
        <v>38331</v>
      </c>
      <c r="I1603" s="32">
        <v>44348.124351353275</v>
      </c>
    </row>
    <row r="1604" spans="1:9" x14ac:dyDescent="0.25">
      <c r="A1604">
        <v>38411</v>
      </c>
      <c r="B1604" s="25" t="s">
        <v>8</v>
      </c>
      <c r="C1604" s="1">
        <v>44325.564587428773</v>
      </c>
      <c r="D1604" t="s">
        <v>54</v>
      </c>
      <c r="E1604" s="3">
        <v>5</v>
      </c>
      <c r="F1604" s="1">
        <f t="shared" si="24"/>
        <v>44325.772920762109</v>
      </c>
      <c r="H1604">
        <v>38411</v>
      </c>
      <c r="I1604" s="32">
        <v>44325.772920762109</v>
      </c>
    </row>
    <row r="1605" spans="1:9" x14ac:dyDescent="0.25">
      <c r="A1605">
        <v>38458</v>
      </c>
      <c r="B1605" s="25" t="s">
        <v>5</v>
      </c>
      <c r="C1605" s="1">
        <v>44314.169293625353</v>
      </c>
      <c r="D1605" t="s">
        <v>54</v>
      </c>
      <c r="E1605" s="3">
        <v>2</v>
      </c>
      <c r="F1605" s="1">
        <f t="shared" si="24"/>
        <v>44314.252626958689</v>
      </c>
      <c r="H1605">
        <v>38458</v>
      </c>
      <c r="I1605" s="32">
        <v>44314.252626958689</v>
      </c>
    </row>
    <row r="1606" spans="1:9" x14ac:dyDescent="0.25">
      <c r="A1606">
        <v>38519</v>
      </c>
      <c r="B1606" s="25" t="s">
        <v>12</v>
      </c>
      <c r="C1606" s="1">
        <v>44307.466980235047</v>
      </c>
      <c r="D1606" t="s">
        <v>54</v>
      </c>
      <c r="E1606" s="3">
        <v>7</v>
      </c>
      <c r="F1606" s="1">
        <f t="shared" ref="F1606:F1669" si="25">C1606+E1606/24</f>
        <v>44307.758646901711</v>
      </c>
      <c r="H1606">
        <v>38519</v>
      </c>
      <c r="I1606" s="32">
        <v>44307.758646901711</v>
      </c>
    </row>
    <row r="1607" spans="1:9" x14ac:dyDescent="0.25">
      <c r="A1607">
        <v>38616</v>
      </c>
      <c r="B1607" s="25" t="s">
        <v>2</v>
      </c>
      <c r="C1607" s="1">
        <v>44342.586405840448</v>
      </c>
      <c r="D1607" t="s">
        <v>54</v>
      </c>
      <c r="E1607" s="3">
        <v>1</v>
      </c>
      <c r="F1607" s="1">
        <f t="shared" si="25"/>
        <v>44342.628072507112</v>
      </c>
      <c r="H1607">
        <v>38616</v>
      </c>
      <c r="I1607" s="32">
        <v>44342.628072507112</v>
      </c>
    </row>
    <row r="1608" spans="1:9" x14ac:dyDescent="0.25">
      <c r="A1608">
        <v>38678</v>
      </c>
      <c r="B1608" s="25" t="s">
        <v>18</v>
      </c>
      <c r="C1608" s="1">
        <v>44312.669733547009</v>
      </c>
      <c r="D1608" t="s">
        <v>54</v>
      </c>
      <c r="E1608" s="3">
        <v>-4</v>
      </c>
      <c r="F1608" s="1">
        <f t="shared" si="25"/>
        <v>44312.503066880345</v>
      </c>
      <c r="H1608">
        <v>38678</v>
      </c>
      <c r="I1608" s="32">
        <v>44312.503066880345</v>
      </c>
    </row>
    <row r="1609" spans="1:9" x14ac:dyDescent="0.25">
      <c r="A1609">
        <v>38708</v>
      </c>
      <c r="B1609" s="25" t="s">
        <v>3</v>
      </c>
      <c r="C1609" s="1">
        <v>44312.981213603991</v>
      </c>
      <c r="D1609" t="s">
        <v>54</v>
      </c>
      <c r="E1609" s="3">
        <v>3</v>
      </c>
      <c r="F1609" s="1">
        <f t="shared" si="25"/>
        <v>44313.106213603991</v>
      </c>
      <c r="H1609">
        <v>38708</v>
      </c>
      <c r="I1609" s="32">
        <v>44313.106213603991</v>
      </c>
    </row>
    <row r="1610" spans="1:9" x14ac:dyDescent="0.25">
      <c r="A1610">
        <v>38738</v>
      </c>
      <c r="B1610" s="25" t="s">
        <v>2</v>
      </c>
      <c r="C1610" s="1">
        <v>44316.762581873219</v>
      </c>
      <c r="D1610" t="s">
        <v>54</v>
      </c>
      <c r="E1610" s="3">
        <v>1</v>
      </c>
      <c r="F1610" s="1">
        <f t="shared" si="25"/>
        <v>44316.804248539884</v>
      </c>
      <c r="H1610">
        <v>38738</v>
      </c>
      <c r="I1610" s="32">
        <v>44316.804248539884</v>
      </c>
    </row>
    <row r="1611" spans="1:9" x14ac:dyDescent="0.25">
      <c r="A1611">
        <v>38830</v>
      </c>
      <c r="B1611" s="25" t="s">
        <v>7</v>
      </c>
      <c r="C1611" s="1">
        <v>44343.889792058406</v>
      </c>
      <c r="D1611" t="s">
        <v>54</v>
      </c>
      <c r="E1611" s="3">
        <v>0</v>
      </c>
      <c r="F1611" s="1">
        <f t="shared" si="25"/>
        <v>44343.889792058406</v>
      </c>
      <c r="H1611">
        <v>38830</v>
      </c>
      <c r="I1611" s="32">
        <v>44343.889792058406</v>
      </c>
    </row>
    <row r="1612" spans="1:9" x14ac:dyDescent="0.25">
      <c r="A1612">
        <v>38832</v>
      </c>
      <c r="B1612" s="25" t="s">
        <v>9</v>
      </c>
      <c r="C1612" s="1">
        <v>44341.535318660972</v>
      </c>
      <c r="D1612" t="s">
        <v>54</v>
      </c>
      <c r="E1612" s="3">
        <v>6</v>
      </c>
      <c r="F1612" s="1">
        <f t="shared" si="25"/>
        <v>44341.785318660972</v>
      </c>
      <c r="H1612">
        <v>38832</v>
      </c>
      <c r="I1612" s="32">
        <v>44341.785318660972</v>
      </c>
    </row>
    <row r="1613" spans="1:9" x14ac:dyDescent="0.25">
      <c r="A1613">
        <v>38887</v>
      </c>
      <c r="B1613" s="25" t="s">
        <v>3</v>
      </c>
      <c r="C1613" s="1">
        <v>44330.644181410258</v>
      </c>
      <c r="D1613" t="s">
        <v>54</v>
      </c>
      <c r="E1613" s="3">
        <v>3</v>
      </c>
      <c r="F1613" s="1">
        <f t="shared" si="25"/>
        <v>44330.769181410258</v>
      </c>
      <c r="H1613">
        <v>38887</v>
      </c>
      <c r="I1613" s="32">
        <v>44330.769181410258</v>
      </c>
    </row>
    <row r="1614" spans="1:9" x14ac:dyDescent="0.25">
      <c r="A1614">
        <v>38892</v>
      </c>
      <c r="B1614" s="25" t="s">
        <v>11</v>
      </c>
      <c r="C1614" s="1">
        <v>44342.782692735047</v>
      </c>
      <c r="D1614" t="s">
        <v>54</v>
      </c>
      <c r="E1614" s="3">
        <v>-7</v>
      </c>
      <c r="F1614" s="1">
        <f t="shared" si="25"/>
        <v>44342.491026068383</v>
      </c>
      <c r="H1614">
        <v>38892</v>
      </c>
      <c r="I1614" s="32">
        <v>44342.491026068383</v>
      </c>
    </row>
    <row r="1615" spans="1:9" x14ac:dyDescent="0.25">
      <c r="A1615">
        <v>38912</v>
      </c>
      <c r="B1615" s="25" t="s">
        <v>7</v>
      </c>
      <c r="C1615" s="1">
        <v>44309.793329985754</v>
      </c>
      <c r="D1615" t="s">
        <v>54</v>
      </c>
      <c r="E1615" s="3">
        <v>0</v>
      </c>
      <c r="F1615" s="1">
        <f t="shared" si="25"/>
        <v>44309.793329985754</v>
      </c>
      <c r="H1615">
        <v>38912</v>
      </c>
      <c r="I1615" s="32">
        <v>44309.793329985754</v>
      </c>
    </row>
    <row r="1616" spans="1:9" x14ac:dyDescent="0.25">
      <c r="A1616">
        <v>38975</v>
      </c>
      <c r="B1616" s="25" t="s">
        <v>3</v>
      </c>
      <c r="C1616" s="1">
        <v>44345.809943233617</v>
      </c>
      <c r="D1616" t="s">
        <v>54</v>
      </c>
      <c r="E1616" s="3">
        <v>3</v>
      </c>
      <c r="F1616" s="1">
        <f t="shared" si="25"/>
        <v>44345.934943233617</v>
      </c>
      <c r="H1616">
        <v>38975</v>
      </c>
      <c r="I1616" s="32">
        <v>44345.934943233617</v>
      </c>
    </row>
    <row r="1617" spans="1:9" x14ac:dyDescent="0.25">
      <c r="A1617">
        <v>38987</v>
      </c>
      <c r="B1617" s="25" t="s">
        <v>7</v>
      </c>
      <c r="C1617" s="1">
        <v>44340.575199465806</v>
      </c>
      <c r="D1617" t="s">
        <v>54</v>
      </c>
      <c r="E1617" s="3">
        <v>0</v>
      </c>
      <c r="F1617" s="1">
        <f t="shared" si="25"/>
        <v>44340.575199465806</v>
      </c>
      <c r="H1617">
        <v>38987</v>
      </c>
      <c r="I1617" s="32">
        <v>44340.575199465806</v>
      </c>
    </row>
    <row r="1618" spans="1:9" x14ac:dyDescent="0.25">
      <c r="A1618">
        <v>38994</v>
      </c>
      <c r="B1618" s="25" t="s">
        <v>18</v>
      </c>
      <c r="C1618" s="1">
        <v>44344.976193447292</v>
      </c>
      <c r="D1618" t="s">
        <v>54</v>
      </c>
      <c r="E1618" s="3">
        <v>-4</v>
      </c>
      <c r="F1618" s="1">
        <f t="shared" si="25"/>
        <v>44344.809526780627</v>
      </c>
      <c r="H1618">
        <v>38994</v>
      </c>
      <c r="I1618" s="32">
        <v>44344.809526780627</v>
      </c>
    </row>
    <row r="1619" spans="1:9" x14ac:dyDescent="0.25">
      <c r="A1619">
        <v>39095</v>
      </c>
      <c r="B1619" s="25" t="s">
        <v>2</v>
      </c>
      <c r="C1619" s="1">
        <v>44344.770627955848</v>
      </c>
      <c r="D1619" t="s">
        <v>54</v>
      </c>
      <c r="E1619" s="3">
        <v>1</v>
      </c>
      <c r="F1619" s="1">
        <f t="shared" si="25"/>
        <v>44344.812294622512</v>
      </c>
      <c r="H1619">
        <v>39095</v>
      </c>
      <c r="I1619" s="32">
        <v>44344.812294622512</v>
      </c>
    </row>
    <row r="1620" spans="1:9" x14ac:dyDescent="0.25">
      <c r="A1620">
        <v>39099</v>
      </c>
      <c r="B1620" s="25" t="s">
        <v>3</v>
      </c>
      <c r="C1620" s="1">
        <v>44310.828938176637</v>
      </c>
      <c r="D1620" t="s">
        <v>54</v>
      </c>
      <c r="E1620" s="3">
        <v>3</v>
      </c>
      <c r="F1620" s="1">
        <f t="shared" si="25"/>
        <v>44310.953938176637</v>
      </c>
      <c r="H1620">
        <v>39099</v>
      </c>
      <c r="I1620" s="32">
        <v>44310.953938176637</v>
      </c>
    </row>
    <row r="1621" spans="1:9" x14ac:dyDescent="0.25">
      <c r="A1621">
        <v>39112</v>
      </c>
      <c r="B1621" s="25" t="s">
        <v>7</v>
      </c>
      <c r="C1621" s="1">
        <v>44373.192910007121</v>
      </c>
      <c r="D1621" t="s">
        <v>54</v>
      </c>
      <c r="E1621" s="3">
        <v>0</v>
      </c>
      <c r="F1621" s="1">
        <f t="shared" si="25"/>
        <v>44373.192910007121</v>
      </c>
      <c r="H1621">
        <v>39112</v>
      </c>
      <c r="I1621" s="32">
        <v>44373.192910007121</v>
      </c>
    </row>
    <row r="1622" spans="1:9" x14ac:dyDescent="0.25">
      <c r="A1622">
        <v>39133</v>
      </c>
      <c r="B1622" s="25" t="s">
        <v>5</v>
      </c>
      <c r="C1622" s="1">
        <v>44372.835971011402</v>
      </c>
      <c r="D1622" t="s">
        <v>54</v>
      </c>
      <c r="E1622" s="3">
        <v>2</v>
      </c>
      <c r="F1622" s="1">
        <f t="shared" si="25"/>
        <v>44372.919304344738</v>
      </c>
      <c r="H1622">
        <v>39133</v>
      </c>
      <c r="I1622" s="32">
        <v>44372.919304344738</v>
      </c>
    </row>
    <row r="1623" spans="1:9" x14ac:dyDescent="0.25">
      <c r="A1623">
        <v>39134</v>
      </c>
      <c r="B1623" s="25" t="s">
        <v>2</v>
      </c>
      <c r="C1623" s="1">
        <v>44314.692919195157</v>
      </c>
      <c r="D1623" t="s">
        <v>54</v>
      </c>
      <c r="E1623" s="3">
        <v>1</v>
      </c>
      <c r="F1623" s="1">
        <f t="shared" si="25"/>
        <v>44314.734585861821</v>
      </c>
      <c r="H1623">
        <v>39134</v>
      </c>
      <c r="I1623" s="32">
        <v>44314.734585861821</v>
      </c>
    </row>
    <row r="1624" spans="1:9" x14ac:dyDescent="0.25">
      <c r="A1624">
        <v>39146</v>
      </c>
      <c r="B1624" s="25" t="s">
        <v>9</v>
      </c>
      <c r="C1624" s="1">
        <v>44345.576130947287</v>
      </c>
      <c r="D1624" t="s">
        <v>54</v>
      </c>
      <c r="E1624" s="3">
        <v>6</v>
      </c>
      <c r="F1624" s="1">
        <f t="shared" si="25"/>
        <v>44345.826130947287</v>
      </c>
      <c r="H1624">
        <v>39146</v>
      </c>
      <c r="I1624" s="32">
        <v>44345.826130947287</v>
      </c>
    </row>
    <row r="1625" spans="1:9" x14ac:dyDescent="0.25">
      <c r="A1625">
        <v>39150</v>
      </c>
      <c r="B1625" s="25" t="s">
        <v>7</v>
      </c>
      <c r="C1625" s="1">
        <v>44377.856420370372</v>
      </c>
      <c r="D1625" t="s">
        <v>54</v>
      </c>
      <c r="E1625" s="3">
        <v>0</v>
      </c>
      <c r="F1625" s="1">
        <f t="shared" si="25"/>
        <v>44377.856420370372</v>
      </c>
      <c r="H1625">
        <v>39150</v>
      </c>
      <c r="I1625" s="32">
        <v>44377.856420370372</v>
      </c>
    </row>
    <row r="1626" spans="1:9" x14ac:dyDescent="0.25">
      <c r="A1626">
        <v>39165</v>
      </c>
      <c r="B1626" s="25" t="s">
        <v>7</v>
      </c>
      <c r="C1626" s="1">
        <v>44303.747372613965</v>
      </c>
      <c r="D1626" t="s">
        <v>54</v>
      </c>
      <c r="E1626" s="3">
        <v>0</v>
      </c>
      <c r="F1626" s="1">
        <f t="shared" si="25"/>
        <v>44303.747372613965</v>
      </c>
      <c r="H1626">
        <v>39165</v>
      </c>
      <c r="I1626" s="32">
        <v>44303.747372613965</v>
      </c>
    </row>
    <row r="1627" spans="1:9" x14ac:dyDescent="0.25">
      <c r="A1627">
        <v>39190</v>
      </c>
      <c r="B1627" s="25" t="s">
        <v>8</v>
      </c>
      <c r="C1627" s="1">
        <v>44309.555075605422</v>
      </c>
      <c r="D1627" t="s">
        <v>54</v>
      </c>
      <c r="E1627" s="3">
        <v>5</v>
      </c>
      <c r="F1627" s="1">
        <f t="shared" si="25"/>
        <v>44309.763408938757</v>
      </c>
      <c r="H1627">
        <v>39190</v>
      </c>
      <c r="I1627" s="32">
        <v>44309.763408938757</v>
      </c>
    </row>
    <row r="1628" spans="1:9" x14ac:dyDescent="0.25">
      <c r="A1628">
        <v>39230</v>
      </c>
      <c r="B1628" s="25" t="s">
        <v>9</v>
      </c>
      <c r="C1628" s="1">
        <v>44342.401551531344</v>
      </c>
      <c r="D1628" t="s">
        <v>54</v>
      </c>
      <c r="E1628" s="3">
        <v>6</v>
      </c>
      <c r="F1628" s="1">
        <f t="shared" si="25"/>
        <v>44342.651551531344</v>
      </c>
      <c r="H1628">
        <v>39230</v>
      </c>
      <c r="I1628" s="32">
        <v>44342.651551531344</v>
      </c>
    </row>
    <row r="1629" spans="1:9" x14ac:dyDescent="0.25">
      <c r="A1629">
        <v>39273</v>
      </c>
      <c r="B1629" s="25" t="s">
        <v>6</v>
      </c>
      <c r="C1629" s="1">
        <v>44371.484430270662</v>
      </c>
      <c r="D1629" t="s">
        <v>54</v>
      </c>
      <c r="E1629" s="3">
        <v>4</v>
      </c>
      <c r="F1629" s="1">
        <f t="shared" si="25"/>
        <v>44371.651096937327</v>
      </c>
      <c r="H1629">
        <v>39273</v>
      </c>
      <c r="I1629" s="32">
        <v>44371.651096937327</v>
      </c>
    </row>
    <row r="1630" spans="1:9" x14ac:dyDescent="0.25">
      <c r="A1630">
        <v>39276</v>
      </c>
      <c r="B1630" s="25" t="s">
        <v>5</v>
      </c>
      <c r="C1630" s="1">
        <v>44300.617184188035</v>
      </c>
      <c r="D1630" t="s">
        <v>54</v>
      </c>
      <c r="E1630" s="3">
        <v>2</v>
      </c>
      <c r="F1630" s="1">
        <f t="shared" si="25"/>
        <v>44300.700517521371</v>
      </c>
      <c r="H1630">
        <v>39276</v>
      </c>
      <c r="I1630" s="32">
        <v>44300.700517521371</v>
      </c>
    </row>
    <row r="1631" spans="1:9" x14ac:dyDescent="0.25">
      <c r="A1631">
        <v>39278</v>
      </c>
      <c r="B1631" s="25" t="s">
        <v>2</v>
      </c>
      <c r="C1631" s="1">
        <v>44404.846298005694</v>
      </c>
      <c r="D1631" t="s">
        <v>54</v>
      </c>
      <c r="E1631" s="3">
        <v>1</v>
      </c>
      <c r="F1631" s="1">
        <f t="shared" si="25"/>
        <v>44404.887964672358</v>
      </c>
      <c r="H1631">
        <v>39278</v>
      </c>
      <c r="I1631" s="32">
        <v>44404.887964672358</v>
      </c>
    </row>
    <row r="1632" spans="1:9" x14ac:dyDescent="0.25">
      <c r="A1632">
        <v>39279</v>
      </c>
      <c r="B1632" s="25" t="s">
        <v>2</v>
      </c>
      <c r="C1632" s="1">
        <v>44347.049814066952</v>
      </c>
      <c r="D1632" t="s">
        <v>54</v>
      </c>
      <c r="E1632" s="3">
        <v>1</v>
      </c>
      <c r="F1632" s="1">
        <f t="shared" si="25"/>
        <v>44347.091480733616</v>
      </c>
      <c r="H1632">
        <v>39279</v>
      </c>
      <c r="I1632" s="32">
        <v>44347.091480733616</v>
      </c>
    </row>
    <row r="1633" spans="1:9" x14ac:dyDescent="0.25">
      <c r="A1633">
        <v>39293</v>
      </c>
      <c r="B1633" s="25" t="s">
        <v>2</v>
      </c>
      <c r="C1633" s="1">
        <v>44353.097204558399</v>
      </c>
      <c r="D1633" t="s">
        <v>54</v>
      </c>
      <c r="E1633" s="3">
        <v>1</v>
      </c>
      <c r="F1633" s="1">
        <f t="shared" si="25"/>
        <v>44353.138871225063</v>
      </c>
      <c r="H1633">
        <v>39293</v>
      </c>
      <c r="I1633" s="32">
        <v>44353.138871225063</v>
      </c>
    </row>
    <row r="1634" spans="1:9" x14ac:dyDescent="0.25">
      <c r="A1634">
        <v>39329</v>
      </c>
      <c r="B1634" s="25" t="s">
        <v>7</v>
      </c>
      <c r="C1634" s="1">
        <v>44321.389792307695</v>
      </c>
      <c r="D1634" t="s">
        <v>54</v>
      </c>
      <c r="E1634" s="3">
        <v>0</v>
      </c>
      <c r="F1634" s="1">
        <f t="shared" si="25"/>
        <v>44321.389792307695</v>
      </c>
      <c r="H1634">
        <v>39329</v>
      </c>
      <c r="I1634" s="32">
        <v>44321.389792307695</v>
      </c>
    </row>
    <row r="1635" spans="1:9" x14ac:dyDescent="0.25">
      <c r="A1635">
        <v>39339</v>
      </c>
      <c r="B1635" s="25" t="s">
        <v>2</v>
      </c>
      <c r="C1635" s="1">
        <v>44366.058413568382</v>
      </c>
      <c r="D1635" t="s">
        <v>54</v>
      </c>
      <c r="E1635" s="3">
        <v>1</v>
      </c>
      <c r="F1635" s="1">
        <f t="shared" si="25"/>
        <v>44366.100080235046</v>
      </c>
      <c r="H1635">
        <v>39339</v>
      </c>
      <c r="I1635" s="32">
        <v>44366.100080235046</v>
      </c>
    </row>
    <row r="1636" spans="1:9" x14ac:dyDescent="0.25">
      <c r="A1636">
        <v>39340</v>
      </c>
      <c r="B1636" s="25" t="s">
        <v>2</v>
      </c>
      <c r="C1636" s="1">
        <v>44353.46864017094</v>
      </c>
      <c r="D1636" t="s">
        <v>54</v>
      </c>
      <c r="E1636" s="3">
        <v>1</v>
      </c>
      <c r="F1636" s="1">
        <f t="shared" si="25"/>
        <v>44353.510306837605</v>
      </c>
      <c r="H1636">
        <v>39340</v>
      </c>
      <c r="I1636" s="32">
        <v>44353.510306837605</v>
      </c>
    </row>
    <row r="1637" spans="1:9" x14ac:dyDescent="0.25">
      <c r="A1637">
        <v>39355</v>
      </c>
      <c r="B1637" s="25" t="s">
        <v>3</v>
      </c>
      <c r="C1637" s="1">
        <v>44341.284323290602</v>
      </c>
      <c r="D1637" t="s">
        <v>54</v>
      </c>
      <c r="E1637" s="3">
        <v>3</v>
      </c>
      <c r="F1637" s="1">
        <f t="shared" si="25"/>
        <v>44341.409323290602</v>
      </c>
      <c r="H1637">
        <v>39355</v>
      </c>
      <c r="I1637" s="32">
        <v>44341.409323290602</v>
      </c>
    </row>
    <row r="1638" spans="1:9" x14ac:dyDescent="0.25">
      <c r="A1638">
        <v>39361</v>
      </c>
      <c r="B1638" s="25" t="s">
        <v>7</v>
      </c>
      <c r="C1638" s="1">
        <v>44300.971376103989</v>
      </c>
      <c r="D1638" t="s">
        <v>54</v>
      </c>
      <c r="E1638" s="3">
        <v>0</v>
      </c>
      <c r="F1638" s="1">
        <f t="shared" si="25"/>
        <v>44300.971376103989</v>
      </c>
      <c r="H1638">
        <v>39361</v>
      </c>
      <c r="I1638" s="32">
        <v>44300.971376103989</v>
      </c>
    </row>
    <row r="1639" spans="1:9" x14ac:dyDescent="0.25">
      <c r="A1639">
        <v>39387</v>
      </c>
      <c r="B1639" s="25" t="s">
        <v>5</v>
      </c>
      <c r="C1639" s="1">
        <v>44309.265968019943</v>
      </c>
      <c r="D1639" t="s">
        <v>54</v>
      </c>
      <c r="E1639" s="3">
        <v>2</v>
      </c>
      <c r="F1639" s="1">
        <f t="shared" si="25"/>
        <v>44309.349301353279</v>
      </c>
      <c r="H1639">
        <v>39387</v>
      </c>
      <c r="I1639" s="32">
        <v>44309.349301353279</v>
      </c>
    </row>
    <row r="1640" spans="1:9" x14ac:dyDescent="0.25">
      <c r="A1640">
        <v>39395</v>
      </c>
      <c r="B1640" s="25" t="s">
        <v>3</v>
      </c>
      <c r="C1640" s="1">
        <v>44284.94679131054</v>
      </c>
      <c r="D1640" t="s">
        <v>54</v>
      </c>
      <c r="E1640" s="3">
        <v>3</v>
      </c>
      <c r="F1640" s="1">
        <f t="shared" si="25"/>
        <v>44285.07179131054</v>
      </c>
      <c r="H1640">
        <v>39395</v>
      </c>
      <c r="I1640" s="32">
        <v>44285.07179131054</v>
      </c>
    </row>
    <row r="1641" spans="1:9" x14ac:dyDescent="0.25">
      <c r="A1641">
        <v>39401</v>
      </c>
      <c r="B1641" s="25" t="s">
        <v>5</v>
      </c>
      <c r="C1641" s="1">
        <v>44400.159822649577</v>
      </c>
      <c r="D1641" t="s">
        <v>54</v>
      </c>
      <c r="E1641" s="3">
        <v>2</v>
      </c>
      <c r="F1641" s="1">
        <f t="shared" si="25"/>
        <v>44400.243155982913</v>
      </c>
      <c r="H1641">
        <v>39401</v>
      </c>
      <c r="I1641" s="32">
        <v>44400.243155982913</v>
      </c>
    </row>
    <row r="1642" spans="1:9" x14ac:dyDescent="0.25">
      <c r="A1642">
        <v>39470</v>
      </c>
      <c r="B1642" s="25" t="s">
        <v>3</v>
      </c>
      <c r="C1642" s="1">
        <v>44339.103186930202</v>
      </c>
      <c r="D1642" t="s">
        <v>54</v>
      </c>
      <c r="E1642" s="3">
        <v>3</v>
      </c>
      <c r="F1642" s="1">
        <f t="shared" si="25"/>
        <v>44339.228186930202</v>
      </c>
      <c r="H1642">
        <v>39470</v>
      </c>
      <c r="I1642" s="32">
        <v>44339.228186930202</v>
      </c>
    </row>
    <row r="1643" spans="1:9" x14ac:dyDescent="0.25">
      <c r="A1643">
        <v>39483</v>
      </c>
      <c r="B1643" s="25" t="s">
        <v>15</v>
      </c>
      <c r="C1643" s="1">
        <v>44322.303293696583</v>
      </c>
      <c r="D1643" t="s">
        <v>54</v>
      </c>
      <c r="E1643" s="3">
        <v>-1</v>
      </c>
      <c r="F1643" s="1">
        <f t="shared" si="25"/>
        <v>44322.261627029919</v>
      </c>
      <c r="H1643">
        <v>39483</v>
      </c>
      <c r="I1643" s="32">
        <v>44322.261627029919</v>
      </c>
    </row>
    <row r="1644" spans="1:9" x14ac:dyDescent="0.25">
      <c r="A1644">
        <v>39531</v>
      </c>
      <c r="B1644" s="25" t="s">
        <v>8</v>
      </c>
      <c r="C1644" s="1">
        <v>44382.112137001423</v>
      </c>
      <c r="D1644" t="s">
        <v>54</v>
      </c>
      <c r="E1644" s="3">
        <v>5</v>
      </c>
      <c r="F1644" s="1">
        <f t="shared" si="25"/>
        <v>44382.320470334758</v>
      </c>
      <c r="H1644">
        <v>39531</v>
      </c>
      <c r="I1644" s="32">
        <v>44382.320470334758</v>
      </c>
    </row>
    <row r="1645" spans="1:9" x14ac:dyDescent="0.25">
      <c r="A1645">
        <v>39536</v>
      </c>
      <c r="B1645" s="25" t="s">
        <v>5</v>
      </c>
      <c r="C1645" s="1">
        <v>44372.588122150999</v>
      </c>
      <c r="D1645" t="s">
        <v>54</v>
      </c>
      <c r="E1645" s="3">
        <v>2</v>
      </c>
      <c r="F1645" s="1">
        <f t="shared" si="25"/>
        <v>44372.671455484335</v>
      </c>
      <c r="H1645">
        <v>39536</v>
      </c>
      <c r="I1645" s="32">
        <v>44372.671455484335</v>
      </c>
    </row>
    <row r="1646" spans="1:9" x14ac:dyDescent="0.25">
      <c r="A1646">
        <v>39589</v>
      </c>
      <c r="B1646" s="25" t="s">
        <v>8</v>
      </c>
      <c r="C1646" s="1">
        <v>44331.041084686614</v>
      </c>
      <c r="D1646" t="s">
        <v>54</v>
      </c>
      <c r="E1646" s="3">
        <v>5</v>
      </c>
      <c r="F1646" s="1">
        <f t="shared" si="25"/>
        <v>44331.24941801995</v>
      </c>
      <c r="H1646">
        <v>39589</v>
      </c>
      <c r="I1646" s="32">
        <v>44331.24941801995</v>
      </c>
    </row>
    <row r="1647" spans="1:9" x14ac:dyDescent="0.25">
      <c r="A1647">
        <v>39596</v>
      </c>
      <c r="B1647" s="25" t="s">
        <v>4</v>
      </c>
      <c r="C1647" s="1">
        <v>44310.380086752135</v>
      </c>
      <c r="D1647" t="s">
        <v>54</v>
      </c>
      <c r="E1647" s="3">
        <v>11</v>
      </c>
      <c r="F1647" s="1">
        <f t="shared" si="25"/>
        <v>44310.838420085471</v>
      </c>
      <c r="H1647">
        <v>39596</v>
      </c>
      <c r="I1647" s="32">
        <v>44310.838420085471</v>
      </c>
    </row>
    <row r="1648" spans="1:9" x14ac:dyDescent="0.25">
      <c r="A1648">
        <v>39633</v>
      </c>
      <c r="B1648" s="25" t="s">
        <v>7</v>
      </c>
      <c r="C1648" s="1">
        <v>44345.567169373215</v>
      </c>
      <c r="D1648" t="s">
        <v>54</v>
      </c>
      <c r="E1648" s="3">
        <v>0</v>
      </c>
      <c r="F1648" s="1">
        <f t="shared" si="25"/>
        <v>44345.567169373215</v>
      </c>
      <c r="H1648">
        <v>39633</v>
      </c>
      <c r="I1648" s="32">
        <v>44345.567169373215</v>
      </c>
    </row>
    <row r="1649" spans="1:9" x14ac:dyDescent="0.25">
      <c r="A1649">
        <v>39637</v>
      </c>
      <c r="B1649" s="25" t="s">
        <v>3</v>
      </c>
      <c r="C1649" s="1">
        <v>44370.84449661681</v>
      </c>
      <c r="D1649" t="s">
        <v>54</v>
      </c>
      <c r="E1649" s="3">
        <v>3</v>
      </c>
      <c r="F1649" s="1">
        <f t="shared" si="25"/>
        <v>44370.96949661681</v>
      </c>
      <c r="H1649">
        <v>39637</v>
      </c>
      <c r="I1649" s="32">
        <v>44370.96949661681</v>
      </c>
    </row>
    <row r="1650" spans="1:9" x14ac:dyDescent="0.25">
      <c r="A1650">
        <v>39650</v>
      </c>
      <c r="B1650" s="25" t="s">
        <v>6</v>
      </c>
      <c r="C1650" s="1">
        <v>44315.761798076921</v>
      </c>
      <c r="D1650" t="s">
        <v>54</v>
      </c>
      <c r="E1650" s="3">
        <v>4</v>
      </c>
      <c r="F1650" s="1">
        <f t="shared" si="25"/>
        <v>44315.928464743585</v>
      </c>
      <c r="H1650">
        <v>39650</v>
      </c>
      <c r="I1650" s="32">
        <v>44315.928464743585</v>
      </c>
    </row>
    <row r="1651" spans="1:9" x14ac:dyDescent="0.25">
      <c r="A1651">
        <v>39730</v>
      </c>
      <c r="B1651" s="25" t="s">
        <v>5</v>
      </c>
      <c r="C1651" s="1">
        <v>44340.54313974359</v>
      </c>
      <c r="D1651" t="s">
        <v>54</v>
      </c>
      <c r="E1651" s="3">
        <v>2</v>
      </c>
      <c r="F1651" s="1">
        <f t="shared" si="25"/>
        <v>44340.626473076925</v>
      </c>
      <c r="H1651">
        <v>39730</v>
      </c>
      <c r="I1651" s="32">
        <v>44340.626473076925</v>
      </c>
    </row>
    <row r="1652" spans="1:9" x14ac:dyDescent="0.25">
      <c r="A1652">
        <v>39748</v>
      </c>
      <c r="B1652" s="25" t="s">
        <v>5</v>
      </c>
      <c r="C1652" s="1">
        <v>44394.310518411679</v>
      </c>
      <c r="D1652" t="s">
        <v>54</v>
      </c>
      <c r="E1652" s="3">
        <v>2</v>
      </c>
      <c r="F1652" s="1">
        <f t="shared" si="25"/>
        <v>44394.393851745015</v>
      </c>
      <c r="H1652">
        <v>39748</v>
      </c>
      <c r="I1652" s="32">
        <v>44394.393851745015</v>
      </c>
    </row>
    <row r="1653" spans="1:9" x14ac:dyDescent="0.25">
      <c r="A1653">
        <v>39773</v>
      </c>
      <c r="B1653" s="25" t="s">
        <v>2</v>
      </c>
      <c r="C1653" s="1">
        <v>44371.990890918802</v>
      </c>
      <c r="D1653" t="s">
        <v>54</v>
      </c>
      <c r="E1653" s="3">
        <v>1</v>
      </c>
      <c r="F1653" s="1">
        <f t="shared" si="25"/>
        <v>44372.032557585466</v>
      </c>
      <c r="H1653">
        <v>39773</v>
      </c>
      <c r="I1653" s="32">
        <v>44372.032557585466</v>
      </c>
    </row>
    <row r="1654" spans="1:9" x14ac:dyDescent="0.25">
      <c r="A1654">
        <v>39780</v>
      </c>
      <c r="B1654" s="25" t="s">
        <v>3</v>
      </c>
      <c r="C1654" s="1">
        <v>44335.49731217949</v>
      </c>
      <c r="D1654" t="s">
        <v>54</v>
      </c>
      <c r="E1654" s="3">
        <v>3</v>
      </c>
      <c r="F1654" s="1">
        <f t="shared" si="25"/>
        <v>44335.62231217949</v>
      </c>
      <c r="H1654">
        <v>39780</v>
      </c>
      <c r="I1654" s="32">
        <v>44335.62231217949</v>
      </c>
    </row>
    <row r="1655" spans="1:9" x14ac:dyDescent="0.25">
      <c r="A1655">
        <v>39804</v>
      </c>
      <c r="B1655" s="25" t="s">
        <v>12</v>
      </c>
      <c r="C1655" s="1">
        <v>44315.53808165955</v>
      </c>
      <c r="D1655" t="s">
        <v>54</v>
      </c>
      <c r="E1655" s="3">
        <v>7</v>
      </c>
      <c r="F1655" s="1">
        <f t="shared" si="25"/>
        <v>44315.829748326214</v>
      </c>
      <c r="H1655">
        <v>39804</v>
      </c>
      <c r="I1655" s="32">
        <v>44315.829748326214</v>
      </c>
    </row>
    <row r="1656" spans="1:9" x14ac:dyDescent="0.25">
      <c r="A1656">
        <v>39805</v>
      </c>
      <c r="B1656" s="25" t="s">
        <v>3</v>
      </c>
      <c r="C1656" s="1">
        <v>44343.484321047014</v>
      </c>
      <c r="D1656" t="s">
        <v>54</v>
      </c>
      <c r="E1656" s="3">
        <v>3</v>
      </c>
      <c r="F1656" s="1">
        <f t="shared" si="25"/>
        <v>44343.609321047014</v>
      </c>
      <c r="H1656">
        <v>39805</v>
      </c>
      <c r="I1656" s="32">
        <v>44343.609321047014</v>
      </c>
    </row>
    <row r="1657" spans="1:9" x14ac:dyDescent="0.25">
      <c r="A1657">
        <v>39822</v>
      </c>
      <c r="B1657" s="25" t="s">
        <v>5</v>
      </c>
      <c r="C1657" s="1">
        <v>44294.474886716525</v>
      </c>
      <c r="D1657" t="s">
        <v>54</v>
      </c>
      <c r="E1657" s="3">
        <v>2</v>
      </c>
      <c r="F1657" s="1">
        <f t="shared" si="25"/>
        <v>44294.558220049861</v>
      </c>
      <c r="H1657">
        <v>39822</v>
      </c>
      <c r="I1657" s="32">
        <v>44294.558220049861</v>
      </c>
    </row>
    <row r="1658" spans="1:9" x14ac:dyDescent="0.25">
      <c r="A1658">
        <v>39834</v>
      </c>
      <c r="B1658" s="25" t="s">
        <v>5</v>
      </c>
      <c r="C1658" s="1">
        <v>44373.271312001423</v>
      </c>
      <c r="D1658" t="s">
        <v>54</v>
      </c>
      <c r="E1658" s="3">
        <v>2</v>
      </c>
      <c r="F1658" s="1">
        <f t="shared" si="25"/>
        <v>44373.354645334759</v>
      </c>
      <c r="H1658">
        <v>39834</v>
      </c>
      <c r="I1658" s="32">
        <v>44373.354645334759</v>
      </c>
    </row>
    <row r="1659" spans="1:9" x14ac:dyDescent="0.25">
      <c r="A1659">
        <v>39841</v>
      </c>
      <c r="B1659" s="25" t="s">
        <v>2</v>
      </c>
      <c r="C1659" s="1">
        <v>44305.22868254986</v>
      </c>
      <c r="D1659" t="s">
        <v>54</v>
      </c>
      <c r="E1659" s="3">
        <v>1</v>
      </c>
      <c r="F1659" s="1">
        <f t="shared" si="25"/>
        <v>44305.270349216524</v>
      </c>
      <c r="H1659">
        <v>39841</v>
      </c>
      <c r="I1659" s="32">
        <v>44305.270349216524</v>
      </c>
    </row>
    <row r="1660" spans="1:9" x14ac:dyDescent="0.25">
      <c r="A1660">
        <v>39843</v>
      </c>
      <c r="B1660" s="25" t="s">
        <v>5</v>
      </c>
      <c r="C1660" s="1">
        <v>44408.231716631053</v>
      </c>
      <c r="D1660" t="s">
        <v>54</v>
      </c>
      <c r="E1660" s="3">
        <v>2</v>
      </c>
      <c r="F1660" s="1">
        <f t="shared" si="25"/>
        <v>44408.315049964389</v>
      </c>
      <c r="H1660">
        <v>39843</v>
      </c>
      <c r="I1660" s="32">
        <v>44408.315049964389</v>
      </c>
    </row>
    <row r="1661" spans="1:9" x14ac:dyDescent="0.25">
      <c r="A1661">
        <v>39854</v>
      </c>
      <c r="B1661" s="25" t="s">
        <v>7</v>
      </c>
      <c r="C1661" s="1">
        <v>44311.774876994306</v>
      </c>
      <c r="D1661" t="s">
        <v>54</v>
      </c>
      <c r="E1661" s="3">
        <v>0</v>
      </c>
      <c r="F1661" s="1">
        <f t="shared" si="25"/>
        <v>44311.774876994306</v>
      </c>
      <c r="H1661">
        <v>39854</v>
      </c>
      <c r="I1661" s="32">
        <v>44311.774876994306</v>
      </c>
    </row>
    <row r="1662" spans="1:9" x14ac:dyDescent="0.25">
      <c r="A1662">
        <v>39867</v>
      </c>
      <c r="B1662" s="25" t="s">
        <v>2</v>
      </c>
      <c r="C1662" s="1">
        <v>44308.439358689458</v>
      </c>
      <c r="D1662" t="s">
        <v>54</v>
      </c>
      <c r="E1662" s="3">
        <v>1</v>
      </c>
      <c r="F1662" s="1">
        <f t="shared" si="25"/>
        <v>44308.481025356123</v>
      </c>
      <c r="H1662">
        <v>39867</v>
      </c>
      <c r="I1662" s="32">
        <v>44308.481025356123</v>
      </c>
    </row>
    <row r="1663" spans="1:9" x14ac:dyDescent="0.25">
      <c r="A1663">
        <v>39902</v>
      </c>
      <c r="B1663" s="25" t="s">
        <v>2</v>
      </c>
      <c r="C1663" s="1">
        <v>44427.674248717951</v>
      </c>
      <c r="D1663" t="s">
        <v>54</v>
      </c>
      <c r="E1663" s="3">
        <v>1</v>
      </c>
      <c r="F1663" s="1">
        <f t="shared" si="25"/>
        <v>44427.715915384615</v>
      </c>
      <c r="H1663">
        <v>39902</v>
      </c>
      <c r="I1663" s="32">
        <v>44427.715915384615</v>
      </c>
    </row>
    <row r="1664" spans="1:9" x14ac:dyDescent="0.25">
      <c r="A1664">
        <v>39933</v>
      </c>
      <c r="B1664" s="25" t="s">
        <v>2</v>
      </c>
      <c r="C1664" s="1">
        <v>44309.097276958688</v>
      </c>
      <c r="D1664" t="s">
        <v>54</v>
      </c>
      <c r="E1664" s="3">
        <v>1</v>
      </c>
      <c r="F1664" s="1">
        <f t="shared" si="25"/>
        <v>44309.138943625352</v>
      </c>
      <c r="H1664">
        <v>39933</v>
      </c>
      <c r="I1664" s="32">
        <v>44309.138943625352</v>
      </c>
    </row>
    <row r="1665" spans="1:9" x14ac:dyDescent="0.25">
      <c r="A1665">
        <v>40016</v>
      </c>
      <c r="B1665" s="25" t="s">
        <v>3</v>
      </c>
      <c r="C1665" s="1">
        <v>44402.91970017807</v>
      </c>
      <c r="D1665" t="s">
        <v>54</v>
      </c>
      <c r="E1665" s="3">
        <v>3</v>
      </c>
      <c r="F1665" s="1">
        <f t="shared" si="25"/>
        <v>44403.04470017807</v>
      </c>
      <c r="H1665">
        <v>40016</v>
      </c>
      <c r="I1665" s="32">
        <v>44403.04470017807</v>
      </c>
    </row>
    <row r="1666" spans="1:9" x14ac:dyDescent="0.25">
      <c r="A1666">
        <v>40096</v>
      </c>
      <c r="B1666" s="25" t="s">
        <v>5</v>
      </c>
      <c r="C1666" s="1">
        <v>44295.128999750712</v>
      </c>
      <c r="D1666" t="s">
        <v>54</v>
      </c>
      <c r="E1666" s="3">
        <v>2</v>
      </c>
      <c r="F1666" s="1">
        <f t="shared" si="25"/>
        <v>44295.212333084048</v>
      </c>
      <c r="H1666">
        <v>40096</v>
      </c>
      <c r="I1666" s="32">
        <v>44295.212333084048</v>
      </c>
    </row>
    <row r="1667" spans="1:9" x14ac:dyDescent="0.25">
      <c r="A1667">
        <v>40102</v>
      </c>
      <c r="B1667" s="25" t="s">
        <v>19</v>
      </c>
      <c r="C1667" s="1">
        <v>44303.905802492882</v>
      </c>
      <c r="D1667" t="s">
        <v>54</v>
      </c>
      <c r="E1667" s="3">
        <v>8</v>
      </c>
      <c r="F1667" s="1">
        <f t="shared" si="25"/>
        <v>44304.239135826218</v>
      </c>
      <c r="H1667">
        <v>40102</v>
      </c>
      <c r="I1667" s="32">
        <v>44304.239135826218</v>
      </c>
    </row>
    <row r="1668" spans="1:9" x14ac:dyDescent="0.25">
      <c r="A1668">
        <v>40109</v>
      </c>
      <c r="B1668" s="25" t="s">
        <v>5</v>
      </c>
      <c r="C1668" s="1">
        <v>44314.687154309118</v>
      </c>
      <c r="D1668" t="s">
        <v>54</v>
      </c>
      <c r="E1668" s="3">
        <v>2</v>
      </c>
      <c r="F1668" s="1">
        <f t="shared" si="25"/>
        <v>44314.770487642454</v>
      </c>
      <c r="H1668">
        <v>40109</v>
      </c>
      <c r="I1668" s="32">
        <v>44314.770487642454</v>
      </c>
    </row>
    <row r="1669" spans="1:9" x14ac:dyDescent="0.25">
      <c r="A1669">
        <v>40131</v>
      </c>
      <c r="B1669" s="25" t="s">
        <v>5</v>
      </c>
      <c r="C1669" s="1">
        <v>44300.024890918801</v>
      </c>
      <c r="D1669" t="s">
        <v>54</v>
      </c>
      <c r="E1669" s="3">
        <v>2</v>
      </c>
      <c r="F1669" s="1">
        <f t="shared" si="25"/>
        <v>44300.108224252137</v>
      </c>
      <c r="H1669">
        <v>40131</v>
      </c>
      <c r="I1669" s="32">
        <v>44300.108224252137</v>
      </c>
    </row>
    <row r="1670" spans="1:9" x14ac:dyDescent="0.25">
      <c r="A1670">
        <v>40176</v>
      </c>
      <c r="B1670" s="25" t="s">
        <v>5</v>
      </c>
      <c r="C1670" s="1">
        <v>44375.871855911675</v>
      </c>
      <c r="D1670" t="s">
        <v>54</v>
      </c>
      <c r="E1670" s="3">
        <v>2</v>
      </c>
      <c r="F1670" s="1">
        <f t="shared" ref="F1670:F1733" si="26">C1670+E1670/24</f>
        <v>44375.955189245011</v>
      </c>
      <c r="H1670">
        <v>40176</v>
      </c>
      <c r="I1670" s="32">
        <v>44375.955189245011</v>
      </c>
    </row>
    <row r="1671" spans="1:9" x14ac:dyDescent="0.25">
      <c r="A1671">
        <v>40206</v>
      </c>
      <c r="B1671" s="25" t="s">
        <v>2</v>
      </c>
      <c r="C1671" s="1">
        <v>44311.449147898864</v>
      </c>
      <c r="D1671" t="s">
        <v>54</v>
      </c>
      <c r="E1671" s="3">
        <v>1</v>
      </c>
      <c r="F1671" s="1">
        <f t="shared" si="26"/>
        <v>44311.490814565528</v>
      </c>
      <c r="H1671">
        <v>40206</v>
      </c>
      <c r="I1671" s="32">
        <v>44311.490814565528</v>
      </c>
    </row>
    <row r="1672" spans="1:9" x14ac:dyDescent="0.25">
      <c r="A1672">
        <v>40209</v>
      </c>
      <c r="B1672" s="25" t="s">
        <v>3</v>
      </c>
      <c r="C1672" s="1">
        <v>44392.197431160967</v>
      </c>
      <c r="D1672" t="s">
        <v>54</v>
      </c>
      <c r="E1672" s="3">
        <v>3</v>
      </c>
      <c r="F1672" s="1">
        <f t="shared" si="26"/>
        <v>44392.322431160967</v>
      </c>
      <c r="H1672">
        <v>40209</v>
      </c>
      <c r="I1672" s="32">
        <v>44392.322431160967</v>
      </c>
    </row>
    <row r="1673" spans="1:9" x14ac:dyDescent="0.25">
      <c r="A1673">
        <v>40232</v>
      </c>
      <c r="B1673" s="25" t="s">
        <v>2</v>
      </c>
      <c r="C1673" s="1">
        <v>44397.307274430204</v>
      </c>
      <c r="D1673" t="s">
        <v>54</v>
      </c>
      <c r="E1673" s="3">
        <v>1</v>
      </c>
      <c r="F1673" s="1">
        <f t="shared" si="26"/>
        <v>44397.348941096869</v>
      </c>
      <c r="H1673">
        <v>40232</v>
      </c>
      <c r="I1673" s="32">
        <v>44397.348941096869</v>
      </c>
    </row>
    <row r="1674" spans="1:9" x14ac:dyDescent="0.25">
      <c r="A1674">
        <v>40261</v>
      </c>
      <c r="B1674" s="25" t="s">
        <v>7</v>
      </c>
      <c r="C1674" s="1">
        <v>44284.722882300564</v>
      </c>
      <c r="D1674" t="s">
        <v>54</v>
      </c>
      <c r="E1674" s="3">
        <v>0</v>
      </c>
      <c r="F1674" s="1">
        <f t="shared" si="26"/>
        <v>44284.722882300564</v>
      </c>
      <c r="H1674">
        <v>40261</v>
      </c>
      <c r="I1674" s="32">
        <v>44284.722882300564</v>
      </c>
    </row>
    <row r="1675" spans="1:9" x14ac:dyDescent="0.25">
      <c r="A1675">
        <v>40270</v>
      </c>
      <c r="B1675" s="25" t="s">
        <v>8</v>
      </c>
      <c r="C1675" s="1">
        <v>44298.378907300568</v>
      </c>
      <c r="D1675" t="s">
        <v>54</v>
      </c>
      <c r="E1675" s="3">
        <v>5</v>
      </c>
      <c r="F1675" s="1">
        <f t="shared" si="26"/>
        <v>44298.587240633904</v>
      </c>
      <c r="H1675">
        <v>40270</v>
      </c>
      <c r="I1675" s="32">
        <v>44298.587240633904</v>
      </c>
    </row>
    <row r="1676" spans="1:9" x14ac:dyDescent="0.25">
      <c r="A1676">
        <v>40360</v>
      </c>
      <c r="B1676" s="25" t="s">
        <v>2</v>
      </c>
      <c r="C1676" s="1">
        <v>44297.045587037035</v>
      </c>
      <c r="D1676" t="s">
        <v>54</v>
      </c>
      <c r="E1676" s="3">
        <v>1</v>
      </c>
      <c r="F1676" s="1">
        <f t="shared" si="26"/>
        <v>44297.087253703699</v>
      </c>
      <c r="H1676">
        <v>40360</v>
      </c>
      <c r="I1676" s="32">
        <v>44297.087253703699</v>
      </c>
    </row>
    <row r="1677" spans="1:9" x14ac:dyDescent="0.25">
      <c r="A1677">
        <v>40385</v>
      </c>
      <c r="B1677" s="25" t="s">
        <v>5</v>
      </c>
      <c r="C1677" s="1">
        <v>44300.395263568382</v>
      </c>
      <c r="D1677" t="s">
        <v>54</v>
      </c>
      <c r="E1677" s="3">
        <v>2</v>
      </c>
      <c r="F1677" s="1">
        <f t="shared" si="26"/>
        <v>44300.478596901718</v>
      </c>
      <c r="H1677">
        <v>40385</v>
      </c>
      <c r="I1677" s="32">
        <v>44300.478596901718</v>
      </c>
    </row>
    <row r="1678" spans="1:9" x14ac:dyDescent="0.25">
      <c r="A1678">
        <v>40402</v>
      </c>
      <c r="B1678" s="25" t="s">
        <v>2</v>
      </c>
      <c r="C1678" s="1">
        <v>44329.610708262109</v>
      </c>
      <c r="D1678" t="s">
        <v>54</v>
      </c>
      <c r="E1678" s="3">
        <v>1</v>
      </c>
      <c r="F1678" s="1">
        <f t="shared" si="26"/>
        <v>44329.652374928773</v>
      </c>
      <c r="H1678">
        <v>40402</v>
      </c>
      <c r="I1678" s="32">
        <v>44329.652374928773</v>
      </c>
    </row>
    <row r="1679" spans="1:9" x14ac:dyDescent="0.25">
      <c r="A1679">
        <v>40520</v>
      </c>
      <c r="B1679" s="25" t="s">
        <v>5</v>
      </c>
      <c r="C1679" s="1">
        <v>44385.878071011393</v>
      </c>
      <c r="D1679" t="s">
        <v>54</v>
      </c>
      <c r="E1679" s="3">
        <v>2</v>
      </c>
      <c r="F1679" s="1">
        <f t="shared" si="26"/>
        <v>44385.961404344729</v>
      </c>
      <c r="H1679">
        <v>40520</v>
      </c>
      <c r="I1679" s="32">
        <v>44385.961404344729</v>
      </c>
    </row>
    <row r="1680" spans="1:9" x14ac:dyDescent="0.25">
      <c r="A1680">
        <v>40526</v>
      </c>
      <c r="B1680" s="25" t="s">
        <v>19</v>
      </c>
      <c r="C1680" s="1">
        <v>44320.990925641032</v>
      </c>
      <c r="D1680" t="s">
        <v>54</v>
      </c>
      <c r="E1680" s="3">
        <v>8</v>
      </c>
      <c r="F1680" s="1">
        <f t="shared" si="26"/>
        <v>44321.324258974368</v>
      </c>
      <c r="H1680">
        <v>40526</v>
      </c>
      <c r="I1680" s="32">
        <v>44321.324258974368</v>
      </c>
    </row>
    <row r="1681" spans="1:9" x14ac:dyDescent="0.25">
      <c r="A1681">
        <v>40533</v>
      </c>
      <c r="B1681" s="25" t="s">
        <v>6</v>
      </c>
      <c r="C1681" s="1">
        <v>44292.062559152422</v>
      </c>
      <c r="D1681" t="s">
        <v>54</v>
      </c>
      <c r="E1681" s="3">
        <v>4</v>
      </c>
      <c r="F1681" s="1">
        <f t="shared" si="26"/>
        <v>44292.229225819086</v>
      </c>
      <c r="H1681">
        <v>40533</v>
      </c>
      <c r="I1681" s="32">
        <v>44292.229225819086</v>
      </c>
    </row>
    <row r="1682" spans="1:9" x14ac:dyDescent="0.25">
      <c r="A1682">
        <v>40565</v>
      </c>
      <c r="B1682" s="25" t="s">
        <v>12</v>
      </c>
      <c r="C1682" s="1">
        <v>44315.400269373218</v>
      </c>
      <c r="D1682" t="s">
        <v>54</v>
      </c>
      <c r="E1682" s="3">
        <v>7</v>
      </c>
      <c r="F1682" s="1">
        <f t="shared" si="26"/>
        <v>44315.691936039882</v>
      </c>
      <c r="H1682">
        <v>40565</v>
      </c>
      <c r="I1682" s="32">
        <v>44315.691936039882</v>
      </c>
    </row>
    <row r="1683" spans="1:9" x14ac:dyDescent="0.25">
      <c r="A1683">
        <v>40586</v>
      </c>
      <c r="B1683" s="25" t="s">
        <v>7</v>
      </c>
      <c r="C1683" s="1">
        <v>44342.772106873213</v>
      </c>
      <c r="D1683" t="s">
        <v>54</v>
      </c>
      <c r="E1683" s="3">
        <v>0</v>
      </c>
      <c r="F1683" s="1">
        <f t="shared" si="26"/>
        <v>44342.772106873213</v>
      </c>
      <c r="H1683">
        <v>40586</v>
      </c>
      <c r="I1683" s="32">
        <v>44342.772106873213</v>
      </c>
    </row>
    <row r="1684" spans="1:9" x14ac:dyDescent="0.25">
      <c r="A1684">
        <v>40610</v>
      </c>
      <c r="B1684" s="25" t="s">
        <v>9</v>
      </c>
      <c r="C1684" s="1">
        <v>44345.692236289178</v>
      </c>
      <c r="D1684" t="s">
        <v>54</v>
      </c>
      <c r="E1684" s="3">
        <v>6</v>
      </c>
      <c r="F1684" s="1">
        <f t="shared" si="26"/>
        <v>44345.942236289178</v>
      </c>
      <c r="H1684">
        <v>40610</v>
      </c>
      <c r="I1684" s="32">
        <v>44345.942236289178</v>
      </c>
    </row>
    <row r="1685" spans="1:9" x14ac:dyDescent="0.25">
      <c r="A1685">
        <v>40633</v>
      </c>
      <c r="B1685" s="25" t="s">
        <v>3</v>
      </c>
      <c r="C1685" s="1">
        <v>44290.219641168092</v>
      </c>
      <c r="D1685" t="s">
        <v>54</v>
      </c>
      <c r="E1685" s="3">
        <v>3</v>
      </c>
      <c r="F1685" s="1">
        <f t="shared" si="26"/>
        <v>44290.344641168092</v>
      </c>
      <c r="H1685">
        <v>40633</v>
      </c>
      <c r="I1685" s="32">
        <v>44290.344641168092</v>
      </c>
    </row>
    <row r="1686" spans="1:9" x14ac:dyDescent="0.25">
      <c r="A1686">
        <v>40653</v>
      </c>
      <c r="B1686" s="25" t="s">
        <v>7</v>
      </c>
      <c r="C1686" s="1">
        <v>44315.834732585477</v>
      </c>
      <c r="D1686" t="s">
        <v>54</v>
      </c>
      <c r="E1686" s="3">
        <v>0</v>
      </c>
      <c r="F1686" s="1">
        <f t="shared" si="26"/>
        <v>44315.834732585477</v>
      </c>
      <c r="H1686">
        <v>40653</v>
      </c>
      <c r="I1686" s="32">
        <v>44315.834732585477</v>
      </c>
    </row>
    <row r="1687" spans="1:9" x14ac:dyDescent="0.25">
      <c r="A1687">
        <v>40656</v>
      </c>
      <c r="B1687" s="25" t="s">
        <v>3</v>
      </c>
      <c r="C1687" s="1">
        <v>44370.567346153846</v>
      </c>
      <c r="D1687" t="s">
        <v>54</v>
      </c>
      <c r="E1687" s="3">
        <v>3</v>
      </c>
      <c r="F1687" s="1">
        <f t="shared" si="26"/>
        <v>44370.692346153846</v>
      </c>
      <c r="H1687">
        <v>40656</v>
      </c>
      <c r="I1687" s="32">
        <v>44370.692346153846</v>
      </c>
    </row>
    <row r="1688" spans="1:9" x14ac:dyDescent="0.25">
      <c r="A1688">
        <v>40658</v>
      </c>
      <c r="B1688" s="25" t="s">
        <v>7</v>
      </c>
      <c r="C1688" s="1">
        <v>44341.611172364675</v>
      </c>
      <c r="D1688" t="s">
        <v>54</v>
      </c>
      <c r="E1688" s="3">
        <v>0</v>
      </c>
      <c r="F1688" s="1">
        <f t="shared" si="26"/>
        <v>44341.611172364675</v>
      </c>
      <c r="H1688">
        <v>40658</v>
      </c>
      <c r="I1688" s="32">
        <v>44341.611172364675</v>
      </c>
    </row>
    <row r="1689" spans="1:9" x14ac:dyDescent="0.25">
      <c r="A1689">
        <v>40659</v>
      </c>
      <c r="B1689" s="25" t="s">
        <v>5</v>
      </c>
      <c r="C1689" s="1">
        <v>44372.049410149579</v>
      </c>
      <c r="D1689" t="s">
        <v>54</v>
      </c>
      <c r="E1689" s="3">
        <v>2</v>
      </c>
      <c r="F1689" s="1">
        <f t="shared" si="26"/>
        <v>44372.132743482915</v>
      </c>
      <c r="H1689">
        <v>40659</v>
      </c>
      <c r="I1689" s="32">
        <v>44372.132743482915</v>
      </c>
    </row>
    <row r="1690" spans="1:9" x14ac:dyDescent="0.25">
      <c r="A1690">
        <v>40671</v>
      </c>
      <c r="B1690" s="25" t="s">
        <v>3</v>
      </c>
      <c r="C1690" s="1">
        <v>44310.572456908834</v>
      </c>
      <c r="D1690" t="s">
        <v>54</v>
      </c>
      <c r="E1690" s="3">
        <v>3</v>
      </c>
      <c r="F1690" s="1">
        <f t="shared" si="26"/>
        <v>44310.697456908834</v>
      </c>
      <c r="H1690">
        <v>40671</v>
      </c>
      <c r="I1690" s="32">
        <v>44310.697456908834</v>
      </c>
    </row>
    <row r="1691" spans="1:9" x14ac:dyDescent="0.25">
      <c r="A1691">
        <v>40684</v>
      </c>
      <c r="B1691" s="25" t="s">
        <v>7</v>
      </c>
      <c r="C1691" s="1">
        <v>44336.741515740738</v>
      </c>
      <c r="D1691" t="s">
        <v>54</v>
      </c>
      <c r="E1691" s="3">
        <v>0</v>
      </c>
      <c r="F1691" s="1">
        <f t="shared" si="26"/>
        <v>44336.741515740738</v>
      </c>
      <c r="H1691">
        <v>40684</v>
      </c>
      <c r="I1691" s="32">
        <v>44336.741515740738</v>
      </c>
    </row>
    <row r="1692" spans="1:9" x14ac:dyDescent="0.25">
      <c r="A1692">
        <v>40691</v>
      </c>
      <c r="B1692" s="25" t="s">
        <v>2</v>
      </c>
      <c r="C1692" s="1">
        <v>44302.056962606839</v>
      </c>
      <c r="D1692" t="s">
        <v>54</v>
      </c>
      <c r="E1692" s="3">
        <v>1</v>
      </c>
      <c r="F1692" s="1">
        <f t="shared" si="26"/>
        <v>44302.098629273503</v>
      </c>
      <c r="H1692">
        <v>40691</v>
      </c>
      <c r="I1692" s="32">
        <v>44302.098629273503</v>
      </c>
    </row>
    <row r="1693" spans="1:9" x14ac:dyDescent="0.25">
      <c r="A1693">
        <v>40707</v>
      </c>
      <c r="B1693" s="25" t="s">
        <v>2</v>
      </c>
      <c r="C1693" s="1">
        <v>44309.19014786325</v>
      </c>
      <c r="D1693" t="s">
        <v>54</v>
      </c>
      <c r="E1693" s="3">
        <v>1</v>
      </c>
      <c r="F1693" s="1">
        <f t="shared" si="26"/>
        <v>44309.231814529914</v>
      </c>
      <c r="H1693">
        <v>40707</v>
      </c>
      <c r="I1693" s="32">
        <v>44309.231814529914</v>
      </c>
    </row>
    <row r="1694" spans="1:9" x14ac:dyDescent="0.25">
      <c r="A1694">
        <v>40712</v>
      </c>
      <c r="B1694" s="25" t="s">
        <v>5</v>
      </c>
      <c r="C1694" s="1">
        <v>44406.556977920234</v>
      </c>
      <c r="D1694" t="s">
        <v>54</v>
      </c>
      <c r="E1694" s="3">
        <v>2</v>
      </c>
      <c r="F1694" s="1">
        <f t="shared" si="26"/>
        <v>44406.64031125357</v>
      </c>
      <c r="H1694">
        <v>40712</v>
      </c>
      <c r="I1694" s="32">
        <v>44406.64031125357</v>
      </c>
    </row>
    <row r="1695" spans="1:9" x14ac:dyDescent="0.25">
      <c r="A1695">
        <v>40739</v>
      </c>
      <c r="B1695" s="25" t="s">
        <v>14</v>
      </c>
      <c r="C1695" s="1">
        <v>44338.784457763526</v>
      </c>
      <c r="D1695" t="s">
        <v>54</v>
      </c>
      <c r="E1695" s="3">
        <v>12</v>
      </c>
      <c r="F1695" s="1">
        <f t="shared" si="26"/>
        <v>44339.284457763526</v>
      </c>
      <c r="H1695">
        <v>40739</v>
      </c>
      <c r="I1695" s="32">
        <v>44339.284457763526</v>
      </c>
    </row>
    <row r="1696" spans="1:9" x14ac:dyDescent="0.25">
      <c r="A1696">
        <v>40803</v>
      </c>
      <c r="B1696" s="25" t="s">
        <v>3</v>
      </c>
      <c r="C1696" s="1">
        <v>44371.898939921659</v>
      </c>
      <c r="D1696" t="s">
        <v>54</v>
      </c>
      <c r="E1696" s="3">
        <v>3</v>
      </c>
      <c r="F1696" s="1">
        <f t="shared" si="26"/>
        <v>44372.023939921659</v>
      </c>
      <c r="H1696">
        <v>40803</v>
      </c>
      <c r="I1696" s="32">
        <v>44372.023939921659</v>
      </c>
    </row>
    <row r="1697" spans="1:9" x14ac:dyDescent="0.25">
      <c r="A1697">
        <v>40906</v>
      </c>
      <c r="B1697" s="25" t="s">
        <v>3</v>
      </c>
      <c r="C1697" s="1">
        <v>44286.100526816241</v>
      </c>
      <c r="D1697" t="s">
        <v>54</v>
      </c>
      <c r="E1697" s="3">
        <v>3</v>
      </c>
      <c r="F1697" s="1">
        <f t="shared" si="26"/>
        <v>44286.225526816241</v>
      </c>
      <c r="H1697">
        <v>40906</v>
      </c>
      <c r="I1697" s="32">
        <v>44286.225526816241</v>
      </c>
    </row>
    <row r="1698" spans="1:9" x14ac:dyDescent="0.25">
      <c r="A1698">
        <v>40919</v>
      </c>
      <c r="B1698" s="25" t="s">
        <v>3</v>
      </c>
      <c r="C1698" s="1">
        <v>44372.193192236467</v>
      </c>
      <c r="D1698" t="s">
        <v>54</v>
      </c>
      <c r="E1698" s="3">
        <v>3</v>
      </c>
      <c r="F1698" s="1">
        <f t="shared" si="26"/>
        <v>44372.318192236467</v>
      </c>
      <c r="H1698">
        <v>40919</v>
      </c>
      <c r="I1698" s="32">
        <v>44372.318192236467</v>
      </c>
    </row>
    <row r="1699" spans="1:9" x14ac:dyDescent="0.25">
      <c r="A1699">
        <v>40971</v>
      </c>
      <c r="B1699" s="25" t="s">
        <v>2</v>
      </c>
      <c r="C1699" s="1">
        <v>44339.668851032766</v>
      </c>
      <c r="D1699" t="s">
        <v>54</v>
      </c>
      <c r="E1699" s="3">
        <v>1</v>
      </c>
      <c r="F1699" s="1">
        <f t="shared" si="26"/>
        <v>44339.71051769943</v>
      </c>
      <c r="H1699">
        <v>40971</v>
      </c>
      <c r="I1699" s="32">
        <v>44339.71051769943</v>
      </c>
    </row>
    <row r="1700" spans="1:9" x14ac:dyDescent="0.25">
      <c r="A1700">
        <v>40988</v>
      </c>
      <c r="B1700" s="25" t="s">
        <v>7</v>
      </c>
      <c r="C1700" s="1">
        <v>44383.31198878205</v>
      </c>
      <c r="D1700" t="s">
        <v>54</v>
      </c>
      <c r="E1700" s="3">
        <v>0</v>
      </c>
      <c r="F1700" s="1">
        <f t="shared" si="26"/>
        <v>44383.31198878205</v>
      </c>
      <c r="H1700">
        <v>40988</v>
      </c>
      <c r="I1700" s="32">
        <v>44383.31198878205</v>
      </c>
    </row>
    <row r="1701" spans="1:9" x14ac:dyDescent="0.25">
      <c r="A1701">
        <v>41023</v>
      </c>
      <c r="B1701" s="25" t="s">
        <v>7</v>
      </c>
      <c r="C1701" s="1">
        <v>44307.393989992874</v>
      </c>
      <c r="D1701" t="s">
        <v>54</v>
      </c>
      <c r="E1701" s="3">
        <v>0</v>
      </c>
      <c r="F1701" s="1">
        <f t="shared" si="26"/>
        <v>44307.393989992874</v>
      </c>
      <c r="H1701">
        <v>41023</v>
      </c>
      <c r="I1701" s="32">
        <v>44307.393989992874</v>
      </c>
    </row>
    <row r="1702" spans="1:9" x14ac:dyDescent="0.25">
      <c r="A1702">
        <v>41033</v>
      </c>
      <c r="B1702" s="25" t="s">
        <v>13</v>
      </c>
      <c r="C1702" s="1">
        <v>44311.754262393159</v>
      </c>
      <c r="D1702" t="s">
        <v>54</v>
      </c>
      <c r="E1702" s="3">
        <v>-5</v>
      </c>
      <c r="F1702" s="1">
        <f t="shared" si="26"/>
        <v>44311.545929059823</v>
      </c>
      <c r="H1702">
        <v>41033</v>
      </c>
      <c r="I1702" s="32">
        <v>44311.545929059823</v>
      </c>
    </row>
    <row r="1703" spans="1:9" x14ac:dyDescent="0.25">
      <c r="A1703">
        <v>41037</v>
      </c>
      <c r="B1703" s="25" t="s">
        <v>5</v>
      </c>
      <c r="C1703" s="1">
        <v>44368.448886716527</v>
      </c>
      <c r="D1703" t="s">
        <v>54</v>
      </c>
      <c r="E1703" s="3">
        <v>2</v>
      </c>
      <c r="F1703" s="1">
        <f t="shared" si="26"/>
        <v>44368.532220049863</v>
      </c>
      <c r="H1703">
        <v>41037</v>
      </c>
      <c r="I1703" s="32">
        <v>44368.532220049863</v>
      </c>
    </row>
    <row r="1704" spans="1:9" x14ac:dyDescent="0.25">
      <c r="A1704">
        <v>41074</v>
      </c>
      <c r="B1704" s="25" t="s">
        <v>12</v>
      </c>
      <c r="C1704" s="1">
        <v>44302.700699715104</v>
      </c>
      <c r="D1704" t="s">
        <v>54</v>
      </c>
      <c r="E1704" s="3">
        <v>7</v>
      </c>
      <c r="F1704" s="1">
        <f t="shared" si="26"/>
        <v>44302.992366381768</v>
      </c>
      <c r="H1704">
        <v>41074</v>
      </c>
      <c r="I1704" s="32">
        <v>44302.992366381768</v>
      </c>
    </row>
    <row r="1705" spans="1:9" x14ac:dyDescent="0.25">
      <c r="A1705">
        <v>41075</v>
      </c>
      <c r="B1705" s="25" t="s">
        <v>2</v>
      </c>
      <c r="C1705" s="1">
        <v>44341.875668696579</v>
      </c>
      <c r="D1705" t="s">
        <v>54</v>
      </c>
      <c r="E1705" s="3">
        <v>1</v>
      </c>
      <c r="F1705" s="1">
        <f t="shared" si="26"/>
        <v>44341.917335363243</v>
      </c>
      <c r="H1705">
        <v>41075</v>
      </c>
      <c r="I1705" s="32">
        <v>44341.917335363243</v>
      </c>
    </row>
    <row r="1706" spans="1:9" x14ac:dyDescent="0.25">
      <c r="A1706">
        <v>41077</v>
      </c>
      <c r="B1706" s="25" t="s">
        <v>6</v>
      </c>
      <c r="C1706" s="1">
        <v>44344.448870726497</v>
      </c>
      <c r="D1706" t="s">
        <v>54</v>
      </c>
      <c r="E1706" s="3">
        <v>4</v>
      </c>
      <c r="F1706" s="1">
        <f t="shared" si="26"/>
        <v>44344.615537393162</v>
      </c>
      <c r="H1706">
        <v>41077</v>
      </c>
      <c r="I1706" s="32">
        <v>44344.615537393162</v>
      </c>
    </row>
    <row r="1707" spans="1:9" x14ac:dyDescent="0.25">
      <c r="A1707">
        <v>41082</v>
      </c>
      <c r="B1707" s="25" t="s">
        <v>6</v>
      </c>
      <c r="C1707" s="1">
        <v>44373.507658725073</v>
      </c>
      <c r="D1707" t="s">
        <v>54</v>
      </c>
      <c r="E1707" s="3">
        <v>4</v>
      </c>
      <c r="F1707" s="1">
        <f t="shared" si="26"/>
        <v>44373.674325391738</v>
      </c>
      <c r="H1707">
        <v>41082</v>
      </c>
      <c r="I1707" s="32">
        <v>44373.674325391738</v>
      </c>
    </row>
    <row r="1708" spans="1:9" x14ac:dyDescent="0.25">
      <c r="A1708">
        <v>41104</v>
      </c>
      <c r="B1708" s="25" t="s">
        <v>2</v>
      </c>
      <c r="C1708" s="1">
        <v>44332.57347460826</v>
      </c>
      <c r="D1708" t="s">
        <v>54</v>
      </c>
      <c r="E1708" s="3">
        <v>1</v>
      </c>
      <c r="F1708" s="1">
        <f t="shared" si="26"/>
        <v>44332.615141274924</v>
      </c>
      <c r="H1708">
        <v>41104</v>
      </c>
      <c r="I1708" s="32">
        <v>44332.615141274924</v>
      </c>
    </row>
    <row r="1709" spans="1:9" x14ac:dyDescent="0.25">
      <c r="A1709">
        <v>41122</v>
      </c>
      <c r="B1709" s="25" t="s">
        <v>5</v>
      </c>
      <c r="C1709" s="1">
        <v>44341.809528846155</v>
      </c>
      <c r="D1709" t="s">
        <v>54</v>
      </c>
      <c r="E1709" s="3">
        <v>2</v>
      </c>
      <c r="F1709" s="1">
        <f t="shared" si="26"/>
        <v>44341.892862179491</v>
      </c>
      <c r="H1709">
        <v>41122</v>
      </c>
      <c r="I1709" s="32">
        <v>44341.892862179491</v>
      </c>
    </row>
    <row r="1710" spans="1:9" x14ac:dyDescent="0.25">
      <c r="A1710">
        <v>41142</v>
      </c>
      <c r="B1710" s="25" t="s">
        <v>2</v>
      </c>
      <c r="C1710" s="1">
        <v>44307.739303881768</v>
      </c>
      <c r="D1710" t="s">
        <v>54</v>
      </c>
      <c r="E1710" s="3">
        <v>1</v>
      </c>
      <c r="F1710" s="1">
        <f t="shared" si="26"/>
        <v>44307.780970548432</v>
      </c>
      <c r="H1710">
        <v>41142</v>
      </c>
      <c r="I1710" s="32">
        <v>44307.780970548432</v>
      </c>
    </row>
    <row r="1711" spans="1:9" x14ac:dyDescent="0.25">
      <c r="A1711">
        <v>41172</v>
      </c>
      <c r="B1711" s="25" t="s">
        <v>5</v>
      </c>
      <c r="C1711" s="1">
        <v>44375.643674465813</v>
      </c>
      <c r="D1711" t="s">
        <v>54</v>
      </c>
      <c r="E1711" s="3">
        <v>2</v>
      </c>
      <c r="F1711" s="1">
        <f t="shared" si="26"/>
        <v>44375.727007799149</v>
      </c>
      <c r="H1711">
        <v>41172</v>
      </c>
      <c r="I1711" s="32">
        <v>44375.727007799149</v>
      </c>
    </row>
    <row r="1712" spans="1:9" x14ac:dyDescent="0.25">
      <c r="A1712">
        <v>41193</v>
      </c>
      <c r="B1712" s="25" t="s">
        <v>7</v>
      </c>
      <c r="C1712" s="1">
        <v>44304.085632122515</v>
      </c>
      <c r="D1712" t="s">
        <v>54</v>
      </c>
      <c r="E1712" s="3">
        <v>0</v>
      </c>
      <c r="F1712" s="1">
        <f t="shared" si="26"/>
        <v>44304.085632122515</v>
      </c>
      <c r="H1712">
        <v>41193</v>
      </c>
      <c r="I1712" s="32">
        <v>44304.085632122515</v>
      </c>
    </row>
    <row r="1713" spans="1:9" x14ac:dyDescent="0.25">
      <c r="A1713">
        <v>41216</v>
      </c>
      <c r="B1713" s="25" t="s">
        <v>5</v>
      </c>
      <c r="C1713" s="1">
        <v>44336.557728596868</v>
      </c>
      <c r="D1713" t="s">
        <v>54</v>
      </c>
      <c r="E1713" s="3">
        <v>2</v>
      </c>
      <c r="F1713" s="1">
        <f t="shared" si="26"/>
        <v>44336.641061930204</v>
      </c>
      <c r="H1713">
        <v>41216</v>
      </c>
      <c r="I1713" s="32">
        <v>44336.641061930204</v>
      </c>
    </row>
    <row r="1714" spans="1:9" x14ac:dyDescent="0.25">
      <c r="A1714">
        <v>41224</v>
      </c>
      <c r="B1714" s="25" t="s">
        <v>5</v>
      </c>
      <c r="C1714" s="1">
        <v>44364.18260527066</v>
      </c>
      <c r="D1714" t="s">
        <v>54</v>
      </c>
      <c r="E1714" s="3">
        <v>2</v>
      </c>
      <c r="F1714" s="1">
        <f t="shared" si="26"/>
        <v>44364.265938603996</v>
      </c>
      <c r="H1714">
        <v>41224</v>
      </c>
      <c r="I1714" s="32">
        <v>44364.265938603996</v>
      </c>
    </row>
    <row r="1715" spans="1:9" x14ac:dyDescent="0.25">
      <c r="A1715">
        <v>41235</v>
      </c>
      <c r="B1715" s="25" t="s">
        <v>15</v>
      </c>
      <c r="C1715" s="1">
        <v>44334.483662642451</v>
      </c>
      <c r="D1715" t="s">
        <v>54</v>
      </c>
      <c r="E1715" s="3">
        <v>-1</v>
      </c>
      <c r="F1715" s="1">
        <f t="shared" si="26"/>
        <v>44334.441995975787</v>
      </c>
      <c r="H1715">
        <v>41235</v>
      </c>
      <c r="I1715" s="32">
        <v>44334.441995975787</v>
      </c>
    </row>
    <row r="1716" spans="1:9" x14ac:dyDescent="0.25">
      <c r="A1716">
        <v>41277</v>
      </c>
      <c r="B1716" s="25" t="s">
        <v>3</v>
      </c>
      <c r="C1716" s="1">
        <v>44371.60921659544</v>
      </c>
      <c r="D1716" t="s">
        <v>54</v>
      </c>
      <c r="E1716" s="3">
        <v>3</v>
      </c>
      <c r="F1716" s="1">
        <f t="shared" si="26"/>
        <v>44371.73421659544</v>
      </c>
      <c r="H1716">
        <v>41277</v>
      </c>
      <c r="I1716" s="32">
        <v>44371.73421659544</v>
      </c>
    </row>
    <row r="1717" spans="1:9" x14ac:dyDescent="0.25">
      <c r="A1717">
        <v>41300</v>
      </c>
      <c r="B1717" s="25" t="s">
        <v>2</v>
      </c>
      <c r="C1717" s="1">
        <v>44345.492600391735</v>
      </c>
      <c r="D1717" t="s">
        <v>54</v>
      </c>
      <c r="E1717" s="3">
        <v>1</v>
      </c>
      <c r="F1717" s="1">
        <f t="shared" si="26"/>
        <v>44345.5342670584</v>
      </c>
      <c r="H1717">
        <v>41300</v>
      </c>
      <c r="I1717" s="32">
        <v>44345.5342670584</v>
      </c>
    </row>
    <row r="1718" spans="1:9" x14ac:dyDescent="0.25">
      <c r="A1718">
        <v>41305</v>
      </c>
      <c r="B1718" s="25" t="s">
        <v>3</v>
      </c>
      <c r="C1718" s="1">
        <v>44387.563785790597</v>
      </c>
      <c r="D1718" t="s">
        <v>54</v>
      </c>
      <c r="E1718" s="3">
        <v>3</v>
      </c>
      <c r="F1718" s="1">
        <f t="shared" si="26"/>
        <v>44387.688785790597</v>
      </c>
      <c r="H1718">
        <v>41305</v>
      </c>
      <c r="I1718" s="32">
        <v>44387.688785790597</v>
      </c>
    </row>
    <row r="1719" spans="1:9" x14ac:dyDescent="0.25">
      <c r="A1719">
        <v>41330</v>
      </c>
      <c r="B1719" s="25" t="s">
        <v>7</v>
      </c>
      <c r="C1719" s="1">
        <v>44352.093383297717</v>
      </c>
      <c r="D1719" t="s">
        <v>54</v>
      </c>
      <c r="E1719" s="3">
        <v>0</v>
      </c>
      <c r="F1719" s="1">
        <f t="shared" si="26"/>
        <v>44352.093383297717</v>
      </c>
      <c r="H1719">
        <v>41330</v>
      </c>
      <c r="I1719" s="32">
        <v>44352.093383297717</v>
      </c>
    </row>
    <row r="1720" spans="1:9" x14ac:dyDescent="0.25">
      <c r="A1720">
        <v>41411</v>
      </c>
      <c r="B1720" s="25" t="s">
        <v>3</v>
      </c>
      <c r="C1720" s="1">
        <v>44378.373928846158</v>
      </c>
      <c r="D1720" t="s">
        <v>54</v>
      </c>
      <c r="E1720" s="3">
        <v>3</v>
      </c>
      <c r="F1720" s="1">
        <f t="shared" si="26"/>
        <v>44378.498928846158</v>
      </c>
      <c r="H1720">
        <v>41411</v>
      </c>
      <c r="I1720" s="32">
        <v>44378.498928846158</v>
      </c>
    </row>
    <row r="1721" spans="1:9" x14ac:dyDescent="0.25">
      <c r="A1721">
        <v>41425</v>
      </c>
      <c r="B1721" s="25" t="s">
        <v>2</v>
      </c>
      <c r="C1721" s="1">
        <v>44306.775431410257</v>
      </c>
      <c r="D1721" t="s">
        <v>54</v>
      </c>
      <c r="E1721" s="3">
        <v>1</v>
      </c>
      <c r="F1721" s="1">
        <f t="shared" si="26"/>
        <v>44306.817098076921</v>
      </c>
      <c r="H1721">
        <v>41425</v>
      </c>
      <c r="I1721" s="32">
        <v>44306.817098076921</v>
      </c>
    </row>
    <row r="1722" spans="1:9" x14ac:dyDescent="0.25">
      <c r="A1722">
        <v>41432</v>
      </c>
      <c r="B1722" s="25" t="s">
        <v>5</v>
      </c>
      <c r="C1722" s="1">
        <v>44376.195825641029</v>
      </c>
      <c r="D1722" t="s">
        <v>54</v>
      </c>
      <c r="E1722" s="3">
        <v>2</v>
      </c>
      <c r="F1722" s="1">
        <f t="shared" si="26"/>
        <v>44376.279158974365</v>
      </c>
      <c r="H1722">
        <v>41432</v>
      </c>
      <c r="I1722" s="32">
        <v>44376.279158974365</v>
      </c>
    </row>
    <row r="1723" spans="1:9" x14ac:dyDescent="0.25">
      <c r="A1723">
        <v>41439</v>
      </c>
      <c r="B1723" s="25" t="s">
        <v>2</v>
      </c>
      <c r="C1723" s="1">
        <v>44303.743521688033</v>
      </c>
      <c r="D1723" t="s">
        <v>54</v>
      </c>
      <c r="E1723" s="3">
        <v>1</v>
      </c>
      <c r="F1723" s="1">
        <f t="shared" si="26"/>
        <v>44303.785188354697</v>
      </c>
      <c r="H1723">
        <v>41439</v>
      </c>
      <c r="I1723" s="32">
        <v>44303.785188354697</v>
      </c>
    </row>
    <row r="1724" spans="1:9" x14ac:dyDescent="0.25">
      <c r="A1724">
        <v>41448</v>
      </c>
      <c r="B1724" s="25" t="s">
        <v>6</v>
      </c>
      <c r="C1724" s="1">
        <v>44342.649701175207</v>
      </c>
      <c r="D1724" t="s">
        <v>54</v>
      </c>
      <c r="E1724" s="3">
        <v>4</v>
      </c>
      <c r="F1724" s="1">
        <f t="shared" si="26"/>
        <v>44342.816367841871</v>
      </c>
      <c r="H1724">
        <v>41448</v>
      </c>
      <c r="I1724" s="32">
        <v>44342.816367841871</v>
      </c>
    </row>
    <row r="1725" spans="1:9" x14ac:dyDescent="0.25">
      <c r="A1725">
        <v>41467</v>
      </c>
      <c r="B1725" s="25" t="s">
        <v>2</v>
      </c>
      <c r="C1725" s="1">
        <v>44316.415069195165</v>
      </c>
      <c r="D1725" t="s">
        <v>54</v>
      </c>
      <c r="E1725" s="3">
        <v>1</v>
      </c>
      <c r="F1725" s="1">
        <f t="shared" si="26"/>
        <v>44316.45673586183</v>
      </c>
      <c r="H1725">
        <v>41467</v>
      </c>
      <c r="I1725" s="32">
        <v>44316.45673586183</v>
      </c>
    </row>
    <row r="1726" spans="1:9" x14ac:dyDescent="0.25">
      <c r="A1726">
        <v>41491</v>
      </c>
      <c r="B1726" s="25" t="s">
        <v>3</v>
      </c>
      <c r="C1726" s="1">
        <v>44376.223099501425</v>
      </c>
      <c r="D1726" t="s">
        <v>54</v>
      </c>
      <c r="E1726" s="3">
        <v>3</v>
      </c>
      <c r="F1726" s="1">
        <f t="shared" si="26"/>
        <v>44376.348099501425</v>
      </c>
      <c r="H1726">
        <v>41491</v>
      </c>
      <c r="I1726" s="32">
        <v>44376.348099501425</v>
      </c>
    </row>
    <row r="1727" spans="1:9" x14ac:dyDescent="0.25">
      <c r="A1727">
        <v>41502</v>
      </c>
      <c r="B1727" s="25" t="s">
        <v>2</v>
      </c>
      <c r="C1727" s="1">
        <v>44343.177151780626</v>
      </c>
      <c r="D1727" t="s">
        <v>54</v>
      </c>
      <c r="E1727" s="3">
        <v>1</v>
      </c>
      <c r="F1727" s="1">
        <f t="shared" si="26"/>
        <v>44343.218818447291</v>
      </c>
      <c r="H1727">
        <v>41502</v>
      </c>
      <c r="I1727" s="32">
        <v>44343.218818447291</v>
      </c>
    </row>
    <row r="1728" spans="1:9" x14ac:dyDescent="0.25">
      <c r="A1728">
        <v>41510</v>
      </c>
      <c r="B1728" s="25" t="s">
        <v>5</v>
      </c>
      <c r="C1728" s="1">
        <v>44330.790317058403</v>
      </c>
      <c r="D1728" t="s">
        <v>54</v>
      </c>
      <c r="E1728" s="3">
        <v>2</v>
      </c>
      <c r="F1728" s="1">
        <f t="shared" si="26"/>
        <v>44330.873650391739</v>
      </c>
      <c r="H1728">
        <v>41510</v>
      </c>
      <c r="I1728" s="32">
        <v>44330.873650391739</v>
      </c>
    </row>
    <row r="1729" spans="1:9" x14ac:dyDescent="0.25">
      <c r="A1729">
        <v>41618</v>
      </c>
      <c r="B1729" s="25" t="s">
        <v>5</v>
      </c>
      <c r="C1729" s="1">
        <v>44339.410304309124</v>
      </c>
      <c r="D1729" t="s">
        <v>54</v>
      </c>
      <c r="E1729" s="3">
        <v>2</v>
      </c>
      <c r="F1729" s="1">
        <f t="shared" si="26"/>
        <v>44339.493637642459</v>
      </c>
      <c r="H1729">
        <v>41618</v>
      </c>
      <c r="I1729" s="32">
        <v>44339.493637642459</v>
      </c>
    </row>
    <row r="1730" spans="1:9" x14ac:dyDescent="0.25">
      <c r="A1730">
        <v>41649</v>
      </c>
      <c r="B1730" s="25" t="s">
        <v>7</v>
      </c>
      <c r="C1730" s="1">
        <v>44372.805199287752</v>
      </c>
      <c r="D1730" t="s">
        <v>54</v>
      </c>
      <c r="E1730" s="3">
        <v>0</v>
      </c>
      <c r="F1730" s="1">
        <f t="shared" si="26"/>
        <v>44372.805199287752</v>
      </c>
      <c r="H1730">
        <v>41649</v>
      </c>
      <c r="I1730" s="32">
        <v>44372.805199287752</v>
      </c>
    </row>
    <row r="1731" spans="1:9" x14ac:dyDescent="0.25">
      <c r="A1731">
        <v>41659</v>
      </c>
      <c r="B1731" s="25" t="s">
        <v>3</v>
      </c>
      <c r="C1731" s="1">
        <v>44350.259928454419</v>
      </c>
      <c r="D1731" t="s">
        <v>54</v>
      </c>
      <c r="E1731" s="3">
        <v>3</v>
      </c>
      <c r="F1731" s="1">
        <f t="shared" si="26"/>
        <v>44350.384928454419</v>
      </c>
      <c r="H1731">
        <v>41659</v>
      </c>
      <c r="I1731" s="32">
        <v>44350.384928454419</v>
      </c>
    </row>
    <row r="1732" spans="1:9" x14ac:dyDescent="0.25">
      <c r="A1732">
        <v>41676</v>
      </c>
      <c r="B1732" s="25" t="s">
        <v>3</v>
      </c>
      <c r="C1732" s="1">
        <v>44310.419532371794</v>
      </c>
      <c r="D1732" t="s">
        <v>54</v>
      </c>
      <c r="E1732" s="3">
        <v>3</v>
      </c>
      <c r="F1732" s="1">
        <f t="shared" si="26"/>
        <v>44310.544532371794</v>
      </c>
      <c r="H1732">
        <v>41676</v>
      </c>
      <c r="I1732" s="32">
        <v>44310.544532371794</v>
      </c>
    </row>
    <row r="1733" spans="1:9" x14ac:dyDescent="0.25">
      <c r="A1733">
        <v>41712</v>
      </c>
      <c r="B1733" s="25" t="s">
        <v>2</v>
      </c>
      <c r="C1733" s="1">
        <v>44342.088825641033</v>
      </c>
      <c r="D1733" t="s">
        <v>54</v>
      </c>
      <c r="E1733" s="3">
        <v>1</v>
      </c>
      <c r="F1733" s="1">
        <f t="shared" si="26"/>
        <v>44342.130492307697</v>
      </c>
      <c r="H1733">
        <v>41712</v>
      </c>
      <c r="I1733" s="32">
        <v>44342.130492307697</v>
      </c>
    </row>
    <row r="1734" spans="1:9" x14ac:dyDescent="0.25">
      <c r="A1734">
        <v>41749</v>
      </c>
      <c r="B1734" s="25" t="s">
        <v>3</v>
      </c>
      <c r="C1734" s="1">
        <v>44308.376289992884</v>
      </c>
      <c r="D1734" t="s">
        <v>54</v>
      </c>
      <c r="E1734" s="3">
        <v>3</v>
      </c>
      <c r="F1734" s="1">
        <f t="shared" ref="F1734:F1797" si="27">C1734+E1734/24</f>
        <v>44308.501289992884</v>
      </c>
      <c r="H1734">
        <v>41749</v>
      </c>
      <c r="I1734" s="32">
        <v>44308.501289992884</v>
      </c>
    </row>
    <row r="1735" spans="1:9" x14ac:dyDescent="0.25">
      <c r="A1735">
        <v>41781</v>
      </c>
      <c r="B1735" s="25" t="s">
        <v>2</v>
      </c>
      <c r="C1735" s="1">
        <v>44342.602276745012</v>
      </c>
      <c r="D1735" t="s">
        <v>54</v>
      </c>
      <c r="E1735" s="3">
        <v>1</v>
      </c>
      <c r="F1735" s="1">
        <f t="shared" si="27"/>
        <v>44342.643943411676</v>
      </c>
      <c r="H1735">
        <v>41781</v>
      </c>
      <c r="I1735" s="32">
        <v>44342.643943411676</v>
      </c>
    </row>
    <row r="1736" spans="1:9" x14ac:dyDescent="0.25">
      <c r="A1736">
        <v>41829</v>
      </c>
      <c r="B1736" s="25" t="s">
        <v>7</v>
      </c>
      <c r="C1736" s="1">
        <v>44341.04740797721</v>
      </c>
      <c r="D1736" t="s">
        <v>54</v>
      </c>
      <c r="E1736" s="3">
        <v>0</v>
      </c>
      <c r="F1736" s="1">
        <f t="shared" si="27"/>
        <v>44341.04740797721</v>
      </c>
      <c r="H1736">
        <v>41829</v>
      </c>
      <c r="I1736" s="32">
        <v>44341.04740797721</v>
      </c>
    </row>
    <row r="1737" spans="1:9" x14ac:dyDescent="0.25">
      <c r="A1737">
        <v>41832</v>
      </c>
      <c r="B1737" s="25" t="s">
        <v>8</v>
      </c>
      <c r="C1737" s="1">
        <v>44347.09720484331</v>
      </c>
      <c r="D1737" t="s">
        <v>54</v>
      </c>
      <c r="E1737" s="3">
        <v>5</v>
      </c>
      <c r="F1737" s="1">
        <f t="shared" si="27"/>
        <v>44347.305538176646</v>
      </c>
      <c r="H1737">
        <v>41832</v>
      </c>
      <c r="I1737" s="32">
        <v>44347.305538176646</v>
      </c>
    </row>
    <row r="1738" spans="1:9" x14ac:dyDescent="0.25">
      <c r="A1738">
        <v>41878</v>
      </c>
      <c r="B1738" s="25" t="s">
        <v>7</v>
      </c>
      <c r="C1738" s="1">
        <v>44295.058618482901</v>
      </c>
      <c r="D1738" t="s">
        <v>54</v>
      </c>
      <c r="E1738" s="3">
        <v>0</v>
      </c>
      <c r="F1738" s="1">
        <f t="shared" si="27"/>
        <v>44295.058618482901</v>
      </c>
      <c r="H1738">
        <v>41878</v>
      </c>
      <c r="I1738" s="32">
        <v>44295.058618482901</v>
      </c>
    </row>
    <row r="1739" spans="1:9" x14ac:dyDescent="0.25">
      <c r="A1739">
        <v>41885</v>
      </c>
      <c r="B1739" s="25" t="s">
        <v>5</v>
      </c>
      <c r="C1739" s="1">
        <v>44316.296190883193</v>
      </c>
      <c r="D1739" t="s">
        <v>54</v>
      </c>
      <c r="E1739" s="3">
        <v>2</v>
      </c>
      <c r="F1739" s="1">
        <f t="shared" si="27"/>
        <v>44316.379524216529</v>
      </c>
      <c r="H1739">
        <v>41885</v>
      </c>
      <c r="I1739" s="32">
        <v>44316.379524216529</v>
      </c>
    </row>
    <row r="1740" spans="1:9" x14ac:dyDescent="0.25">
      <c r="A1740">
        <v>41920</v>
      </c>
      <c r="B1740" s="25" t="s">
        <v>6</v>
      </c>
      <c r="C1740" s="1">
        <v>44382.196306374644</v>
      </c>
      <c r="D1740" t="s">
        <v>54</v>
      </c>
      <c r="E1740" s="3">
        <v>4</v>
      </c>
      <c r="F1740" s="1">
        <f t="shared" si="27"/>
        <v>44382.362973041309</v>
      </c>
      <c r="H1740">
        <v>41920</v>
      </c>
      <c r="I1740" s="32">
        <v>44382.362973041309</v>
      </c>
    </row>
    <row r="1741" spans="1:9" x14ac:dyDescent="0.25">
      <c r="A1741">
        <v>41957</v>
      </c>
      <c r="B1741" s="25" t="s">
        <v>2</v>
      </c>
      <c r="C1741" s="1">
        <v>44373.056463817666</v>
      </c>
      <c r="D1741" t="s">
        <v>54</v>
      </c>
      <c r="E1741" s="3">
        <v>1</v>
      </c>
      <c r="F1741" s="1">
        <f t="shared" si="27"/>
        <v>44373.09813048433</v>
      </c>
      <c r="H1741">
        <v>41957</v>
      </c>
      <c r="I1741" s="32">
        <v>44373.09813048433</v>
      </c>
    </row>
    <row r="1742" spans="1:9" x14ac:dyDescent="0.25">
      <c r="A1742">
        <v>41984</v>
      </c>
      <c r="B1742" s="25" t="s">
        <v>10</v>
      </c>
      <c r="C1742" s="1">
        <v>44375.551225854695</v>
      </c>
      <c r="D1742" t="s">
        <v>54</v>
      </c>
      <c r="E1742" s="3">
        <v>9</v>
      </c>
      <c r="F1742" s="1">
        <f t="shared" si="27"/>
        <v>44375.926225854695</v>
      </c>
      <c r="H1742">
        <v>41984</v>
      </c>
      <c r="I1742" s="32">
        <v>44375.926225854695</v>
      </c>
    </row>
    <row r="1743" spans="1:9" x14ac:dyDescent="0.25">
      <c r="A1743">
        <v>41991</v>
      </c>
      <c r="B1743" s="25" t="s">
        <v>2</v>
      </c>
      <c r="C1743" s="1">
        <v>44339.79970523504</v>
      </c>
      <c r="D1743" t="s">
        <v>54</v>
      </c>
      <c r="E1743" s="3">
        <v>1</v>
      </c>
      <c r="F1743" s="1">
        <f t="shared" si="27"/>
        <v>44339.841371901704</v>
      </c>
      <c r="H1743">
        <v>41991</v>
      </c>
      <c r="I1743" s="32">
        <v>44339.841371901704</v>
      </c>
    </row>
    <row r="1744" spans="1:9" x14ac:dyDescent="0.25">
      <c r="A1744">
        <v>41996</v>
      </c>
      <c r="B1744" s="25" t="s">
        <v>5</v>
      </c>
      <c r="C1744" s="1">
        <v>44345.835491381767</v>
      </c>
      <c r="D1744" t="s">
        <v>54</v>
      </c>
      <c r="E1744" s="3">
        <v>2</v>
      </c>
      <c r="F1744" s="1">
        <f t="shared" si="27"/>
        <v>44345.918824715103</v>
      </c>
      <c r="H1744">
        <v>41996</v>
      </c>
      <c r="I1744" s="32">
        <v>44345.918824715103</v>
      </c>
    </row>
    <row r="1745" spans="1:9" x14ac:dyDescent="0.25">
      <c r="A1745">
        <v>42006</v>
      </c>
      <c r="B1745" s="25" t="s">
        <v>2</v>
      </c>
      <c r="C1745" s="1">
        <v>44407.950672400293</v>
      </c>
      <c r="D1745" t="s">
        <v>54</v>
      </c>
      <c r="E1745" s="3">
        <v>1</v>
      </c>
      <c r="F1745" s="1">
        <f t="shared" si="27"/>
        <v>44407.992339066957</v>
      </c>
      <c r="H1745">
        <v>42006</v>
      </c>
      <c r="I1745" s="32">
        <v>44407.992339066957</v>
      </c>
    </row>
    <row r="1746" spans="1:9" x14ac:dyDescent="0.25">
      <c r="A1746">
        <v>42018</v>
      </c>
      <c r="B1746" s="25" t="s">
        <v>3</v>
      </c>
      <c r="C1746" s="1">
        <v>44312.528734401712</v>
      </c>
      <c r="D1746" t="s">
        <v>54</v>
      </c>
      <c r="E1746" s="3">
        <v>3</v>
      </c>
      <c r="F1746" s="1">
        <f t="shared" si="27"/>
        <v>44312.653734401712</v>
      </c>
      <c r="H1746">
        <v>42018</v>
      </c>
      <c r="I1746" s="32">
        <v>44312.653734401712</v>
      </c>
    </row>
    <row r="1747" spans="1:9" x14ac:dyDescent="0.25">
      <c r="A1747">
        <v>42150</v>
      </c>
      <c r="B1747" s="25" t="s">
        <v>6</v>
      </c>
      <c r="C1747" s="1">
        <v>44340.29606103988</v>
      </c>
      <c r="D1747" t="s">
        <v>54</v>
      </c>
      <c r="E1747" s="3">
        <v>4</v>
      </c>
      <c r="F1747" s="1">
        <f t="shared" si="27"/>
        <v>44340.462727706545</v>
      </c>
      <c r="H1747">
        <v>42150</v>
      </c>
      <c r="I1747" s="32">
        <v>44340.462727706545</v>
      </c>
    </row>
    <row r="1748" spans="1:9" x14ac:dyDescent="0.25">
      <c r="A1748">
        <v>42190</v>
      </c>
      <c r="B1748" s="25" t="s">
        <v>12</v>
      </c>
      <c r="C1748" s="1">
        <v>44327.809143019942</v>
      </c>
      <c r="D1748" t="s">
        <v>54</v>
      </c>
      <c r="E1748" s="3">
        <v>7</v>
      </c>
      <c r="F1748" s="1">
        <f t="shared" si="27"/>
        <v>44328.100809686606</v>
      </c>
      <c r="H1748">
        <v>42190</v>
      </c>
      <c r="I1748" s="32">
        <v>44328.100809686606</v>
      </c>
    </row>
    <row r="1749" spans="1:9" x14ac:dyDescent="0.25">
      <c r="A1749">
        <v>42277</v>
      </c>
      <c r="B1749" s="25" t="s">
        <v>2</v>
      </c>
      <c r="C1749" s="1">
        <v>44363.576654522796</v>
      </c>
      <c r="D1749" t="s">
        <v>54</v>
      </c>
      <c r="E1749" s="3">
        <v>1</v>
      </c>
      <c r="F1749" s="1">
        <f t="shared" si="27"/>
        <v>44363.61832118946</v>
      </c>
      <c r="H1749">
        <v>42277</v>
      </c>
      <c r="I1749" s="32">
        <v>44363.61832118946</v>
      </c>
    </row>
    <row r="1750" spans="1:9" x14ac:dyDescent="0.25">
      <c r="A1750">
        <v>42302</v>
      </c>
      <c r="B1750" s="25" t="s">
        <v>2</v>
      </c>
      <c r="C1750" s="1">
        <v>44318.666100605413</v>
      </c>
      <c r="D1750" t="s">
        <v>54</v>
      </c>
      <c r="E1750" s="3">
        <v>1</v>
      </c>
      <c r="F1750" s="1">
        <f t="shared" si="27"/>
        <v>44318.707767272077</v>
      </c>
      <c r="H1750">
        <v>42302</v>
      </c>
      <c r="I1750" s="32">
        <v>44318.707767272077</v>
      </c>
    </row>
    <row r="1751" spans="1:9" x14ac:dyDescent="0.25">
      <c r="A1751">
        <v>42307</v>
      </c>
      <c r="B1751" s="25" t="s">
        <v>2</v>
      </c>
      <c r="C1751" s="1">
        <v>44346.718949928778</v>
      </c>
      <c r="D1751" t="s">
        <v>54</v>
      </c>
      <c r="E1751" s="3">
        <v>1</v>
      </c>
      <c r="F1751" s="1">
        <f t="shared" si="27"/>
        <v>44346.760616595442</v>
      </c>
      <c r="H1751">
        <v>42307</v>
      </c>
      <c r="I1751" s="32">
        <v>44346.760616595442</v>
      </c>
    </row>
    <row r="1752" spans="1:9" x14ac:dyDescent="0.25">
      <c r="A1752">
        <v>42340</v>
      </c>
      <c r="B1752" s="25" t="s">
        <v>5</v>
      </c>
      <c r="C1752" s="1">
        <v>44318.028340455843</v>
      </c>
      <c r="D1752" t="s">
        <v>54</v>
      </c>
      <c r="E1752" s="3">
        <v>2</v>
      </c>
      <c r="F1752" s="1">
        <f t="shared" si="27"/>
        <v>44318.111673789179</v>
      </c>
      <c r="H1752">
        <v>42340</v>
      </c>
      <c r="I1752" s="32">
        <v>44318.111673789179</v>
      </c>
    </row>
    <row r="1753" spans="1:9" x14ac:dyDescent="0.25">
      <c r="A1753">
        <v>42352</v>
      </c>
      <c r="B1753" s="25" t="s">
        <v>2</v>
      </c>
      <c r="C1753" s="1">
        <v>44286.043559472935</v>
      </c>
      <c r="D1753" t="s">
        <v>54</v>
      </c>
      <c r="E1753" s="3">
        <v>1</v>
      </c>
      <c r="F1753" s="1">
        <f t="shared" si="27"/>
        <v>44286.085226139599</v>
      </c>
      <c r="H1753">
        <v>42352</v>
      </c>
      <c r="I1753" s="32">
        <v>44286.085226139599</v>
      </c>
    </row>
    <row r="1754" spans="1:9" x14ac:dyDescent="0.25">
      <c r="A1754">
        <v>42362</v>
      </c>
      <c r="B1754" s="25" t="s">
        <v>8</v>
      </c>
      <c r="C1754" s="1">
        <v>44372.147608547006</v>
      </c>
      <c r="D1754" t="s">
        <v>54</v>
      </c>
      <c r="E1754" s="3">
        <v>5</v>
      </c>
      <c r="F1754" s="1">
        <f t="shared" si="27"/>
        <v>44372.355941880342</v>
      </c>
      <c r="H1754">
        <v>42362</v>
      </c>
      <c r="I1754" s="32">
        <v>44372.355941880342</v>
      </c>
    </row>
    <row r="1755" spans="1:9" x14ac:dyDescent="0.25">
      <c r="A1755">
        <v>42461</v>
      </c>
      <c r="B1755" s="25" t="s">
        <v>5</v>
      </c>
      <c r="C1755" s="1">
        <v>44299.416261289174</v>
      </c>
      <c r="D1755" t="s">
        <v>54</v>
      </c>
      <c r="E1755" s="3">
        <v>2</v>
      </c>
      <c r="F1755" s="1">
        <f t="shared" si="27"/>
        <v>44299.49959462251</v>
      </c>
      <c r="H1755">
        <v>42461</v>
      </c>
      <c r="I1755" s="32">
        <v>44299.49959462251</v>
      </c>
    </row>
    <row r="1756" spans="1:9" x14ac:dyDescent="0.25">
      <c r="A1756">
        <v>42462</v>
      </c>
      <c r="B1756" s="25" t="s">
        <v>3</v>
      </c>
      <c r="C1756" s="1">
        <v>44302.282787678072</v>
      </c>
      <c r="D1756" t="s">
        <v>54</v>
      </c>
      <c r="E1756" s="3">
        <v>3</v>
      </c>
      <c r="F1756" s="1">
        <f t="shared" si="27"/>
        <v>44302.407787678072</v>
      </c>
      <c r="H1756">
        <v>42462</v>
      </c>
      <c r="I1756" s="32">
        <v>44302.407787678072</v>
      </c>
    </row>
    <row r="1757" spans="1:9" x14ac:dyDescent="0.25">
      <c r="A1757">
        <v>42465</v>
      </c>
      <c r="B1757" s="25" t="s">
        <v>5</v>
      </c>
      <c r="C1757" s="1">
        <v>44339.681135576924</v>
      </c>
      <c r="D1757" t="s">
        <v>54</v>
      </c>
      <c r="E1757" s="3">
        <v>2</v>
      </c>
      <c r="F1757" s="1">
        <f t="shared" si="27"/>
        <v>44339.76446891026</v>
      </c>
      <c r="H1757">
        <v>42465</v>
      </c>
      <c r="I1757" s="32">
        <v>44339.76446891026</v>
      </c>
    </row>
    <row r="1758" spans="1:9" x14ac:dyDescent="0.25">
      <c r="A1758">
        <v>42479</v>
      </c>
      <c r="B1758" s="25" t="s">
        <v>12</v>
      </c>
      <c r="C1758" s="1">
        <v>44293.804646011406</v>
      </c>
      <c r="D1758" t="s">
        <v>54</v>
      </c>
      <c r="E1758" s="3">
        <v>7</v>
      </c>
      <c r="F1758" s="1">
        <f t="shared" si="27"/>
        <v>44294.09631267807</v>
      </c>
      <c r="H1758">
        <v>42479</v>
      </c>
      <c r="I1758" s="32">
        <v>44294.09631267807</v>
      </c>
    </row>
    <row r="1759" spans="1:9" x14ac:dyDescent="0.25">
      <c r="A1759">
        <v>42480</v>
      </c>
      <c r="B1759" s="25" t="s">
        <v>3</v>
      </c>
      <c r="C1759" s="1">
        <v>44327.525306232201</v>
      </c>
      <c r="D1759" t="s">
        <v>54</v>
      </c>
      <c r="E1759" s="3">
        <v>3</v>
      </c>
      <c r="F1759" s="1">
        <f t="shared" si="27"/>
        <v>44327.650306232201</v>
      </c>
      <c r="H1759">
        <v>42480</v>
      </c>
      <c r="I1759" s="32">
        <v>44327.650306232201</v>
      </c>
    </row>
    <row r="1760" spans="1:9" x14ac:dyDescent="0.25">
      <c r="A1760">
        <v>42481</v>
      </c>
      <c r="B1760" s="25" t="s">
        <v>2</v>
      </c>
      <c r="C1760" s="1">
        <v>44310.615458725071</v>
      </c>
      <c r="D1760" t="s">
        <v>54</v>
      </c>
      <c r="E1760" s="3">
        <v>1</v>
      </c>
      <c r="F1760" s="1">
        <f t="shared" si="27"/>
        <v>44310.657125391735</v>
      </c>
      <c r="H1760">
        <v>42481</v>
      </c>
      <c r="I1760" s="32">
        <v>44310.657125391735</v>
      </c>
    </row>
    <row r="1761" spans="1:9" x14ac:dyDescent="0.25">
      <c r="A1761">
        <v>42511</v>
      </c>
      <c r="B1761" s="25" t="s">
        <v>19</v>
      </c>
      <c r="C1761" s="1">
        <v>44315.846150890313</v>
      </c>
      <c r="D1761" t="s">
        <v>54</v>
      </c>
      <c r="E1761" s="3">
        <v>8</v>
      </c>
      <c r="F1761" s="1">
        <f t="shared" si="27"/>
        <v>44316.179484223649</v>
      </c>
      <c r="H1761">
        <v>42511</v>
      </c>
      <c r="I1761" s="32">
        <v>44316.179484223649</v>
      </c>
    </row>
    <row r="1762" spans="1:9" x14ac:dyDescent="0.25">
      <c r="A1762">
        <v>42513</v>
      </c>
      <c r="B1762" s="25" t="s">
        <v>7</v>
      </c>
      <c r="C1762" s="1">
        <v>44332.664192307697</v>
      </c>
      <c r="D1762" t="s">
        <v>54</v>
      </c>
      <c r="E1762" s="3">
        <v>0</v>
      </c>
      <c r="F1762" s="1">
        <f t="shared" si="27"/>
        <v>44332.664192307697</v>
      </c>
      <c r="H1762">
        <v>42513</v>
      </c>
      <c r="I1762" s="32">
        <v>44332.664192307697</v>
      </c>
    </row>
    <row r="1763" spans="1:9" x14ac:dyDescent="0.25">
      <c r="A1763">
        <v>42554</v>
      </c>
      <c r="B1763" s="25" t="s">
        <v>5</v>
      </c>
      <c r="C1763" s="1">
        <v>44347.288517556975</v>
      </c>
      <c r="D1763" t="s">
        <v>54</v>
      </c>
      <c r="E1763" s="3">
        <v>2</v>
      </c>
      <c r="F1763" s="1">
        <f t="shared" si="27"/>
        <v>44347.371850890311</v>
      </c>
      <c r="H1763">
        <v>42554</v>
      </c>
      <c r="I1763" s="32">
        <v>44347.371850890311</v>
      </c>
    </row>
    <row r="1764" spans="1:9" x14ac:dyDescent="0.25">
      <c r="A1764">
        <v>42607</v>
      </c>
      <c r="B1764" s="25" t="s">
        <v>7</v>
      </c>
      <c r="C1764" s="1">
        <v>44376.063608760684</v>
      </c>
      <c r="D1764" t="s">
        <v>54</v>
      </c>
      <c r="E1764" s="3">
        <v>0</v>
      </c>
      <c r="F1764" s="1">
        <f t="shared" si="27"/>
        <v>44376.063608760684</v>
      </c>
      <c r="H1764">
        <v>42607</v>
      </c>
      <c r="I1764" s="32">
        <v>44376.063608760684</v>
      </c>
    </row>
    <row r="1765" spans="1:9" x14ac:dyDescent="0.25">
      <c r="A1765">
        <v>42616</v>
      </c>
      <c r="B1765" s="25" t="s">
        <v>5</v>
      </c>
      <c r="C1765" s="1">
        <v>44324.624331873216</v>
      </c>
      <c r="D1765" t="s">
        <v>54</v>
      </c>
      <c r="E1765" s="3">
        <v>2</v>
      </c>
      <c r="F1765" s="1">
        <f t="shared" si="27"/>
        <v>44324.707665206552</v>
      </c>
      <c r="H1765">
        <v>42616</v>
      </c>
      <c r="I1765" s="32">
        <v>44324.707665206552</v>
      </c>
    </row>
    <row r="1766" spans="1:9" x14ac:dyDescent="0.25">
      <c r="A1766">
        <v>42621</v>
      </c>
      <c r="B1766" s="25" t="s">
        <v>2</v>
      </c>
      <c r="C1766" s="1">
        <v>44367.310753205129</v>
      </c>
      <c r="D1766" t="s">
        <v>54</v>
      </c>
      <c r="E1766" s="3">
        <v>1</v>
      </c>
      <c r="F1766" s="1">
        <f t="shared" si="27"/>
        <v>44367.352419871793</v>
      </c>
      <c r="H1766">
        <v>42621</v>
      </c>
      <c r="I1766" s="32">
        <v>44367.352419871793</v>
      </c>
    </row>
    <row r="1767" spans="1:9" x14ac:dyDescent="0.25">
      <c r="A1767">
        <v>42628</v>
      </c>
      <c r="B1767" s="25" t="s">
        <v>5</v>
      </c>
      <c r="C1767" s="1">
        <v>44340.857963283474</v>
      </c>
      <c r="D1767" t="s">
        <v>54</v>
      </c>
      <c r="E1767" s="3">
        <v>2</v>
      </c>
      <c r="F1767" s="1">
        <f t="shared" si="27"/>
        <v>44340.941296616809</v>
      </c>
      <c r="H1767">
        <v>42628</v>
      </c>
      <c r="I1767" s="32">
        <v>44340.941296616809</v>
      </c>
    </row>
    <row r="1768" spans="1:9" x14ac:dyDescent="0.25">
      <c r="A1768">
        <v>42634</v>
      </c>
      <c r="B1768" s="25" t="s">
        <v>5</v>
      </c>
      <c r="C1768" s="1">
        <v>44377.84709059829</v>
      </c>
      <c r="D1768" t="s">
        <v>54</v>
      </c>
      <c r="E1768" s="3">
        <v>2</v>
      </c>
      <c r="F1768" s="1">
        <f t="shared" si="27"/>
        <v>44377.930423931626</v>
      </c>
      <c r="H1768">
        <v>42634</v>
      </c>
      <c r="I1768" s="32">
        <v>44377.930423931626</v>
      </c>
    </row>
    <row r="1769" spans="1:9" x14ac:dyDescent="0.25">
      <c r="A1769">
        <v>42701</v>
      </c>
      <c r="B1769" s="25" t="s">
        <v>7</v>
      </c>
      <c r="C1769" s="1">
        <v>44342.58391919516</v>
      </c>
      <c r="D1769" t="s">
        <v>54</v>
      </c>
      <c r="E1769" s="3">
        <v>0</v>
      </c>
      <c r="F1769" s="1">
        <f t="shared" si="27"/>
        <v>44342.58391919516</v>
      </c>
      <c r="H1769">
        <v>42701</v>
      </c>
      <c r="I1769" s="32">
        <v>44342.58391919516</v>
      </c>
    </row>
    <row r="1770" spans="1:9" x14ac:dyDescent="0.25">
      <c r="A1770">
        <v>42711</v>
      </c>
      <c r="B1770" s="25" t="s">
        <v>2</v>
      </c>
      <c r="C1770" s="1">
        <v>44368.944599715105</v>
      </c>
      <c r="D1770" t="s">
        <v>54</v>
      </c>
      <c r="E1770" s="3">
        <v>1</v>
      </c>
      <c r="F1770" s="1">
        <f t="shared" si="27"/>
        <v>44368.986266381769</v>
      </c>
      <c r="H1770">
        <v>42711</v>
      </c>
      <c r="I1770" s="32">
        <v>44368.986266381769</v>
      </c>
    </row>
    <row r="1771" spans="1:9" x14ac:dyDescent="0.25">
      <c r="A1771">
        <v>42746</v>
      </c>
      <c r="B1771" s="25" t="s">
        <v>2</v>
      </c>
      <c r="C1771" s="1">
        <v>44341.492162179486</v>
      </c>
      <c r="D1771" t="s">
        <v>54</v>
      </c>
      <c r="E1771" s="3">
        <v>1</v>
      </c>
      <c r="F1771" s="1">
        <f t="shared" si="27"/>
        <v>44341.53382884615</v>
      </c>
      <c r="H1771">
        <v>42746</v>
      </c>
      <c r="I1771" s="32">
        <v>44341.53382884615</v>
      </c>
    </row>
    <row r="1772" spans="1:9" x14ac:dyDescent="0.25">
      <c r="A1772">
        <v>42764</v>
      </c>
      <c r="B1772" s="25" t="s">
        <v>2</v>
      </c>
      <c r="C1772" s="1">
        <v>44310.623438354698</v>
      </c>
      <c r="D1772" t="s">
        <v>54</v>
      </c>
      <c r="E1772" s="3">
        <v>1</v>
      </c>
      <c r="F1772" s="1">
        <f t="shared" si="27"/>
        <v>44310.665105021362</v>
      </c>
      <c r="H1772">
        <v>42764</v>
      </c>
      <c r="I1772" s="32">
        <v>44310.665105021362</v>
      </c>
    </row>
    <row r="1773" spans="1:9" x14ac:dyDescent="0.25">
      <c r="A1773">
        <v>42806</v>
      </c>
      <c r="B1773" s="25" t="s">
        <v>2</v>
      </c>
      <c r="C1773" s="1">
        <v>44354.610975605414</v>
      </c>
      <c r="D1773" t="s">
        <v>54</v>
      </c>
      <c r="E1773" s="3">
        <v>1</v>
      </c>
      <c r="F1773" s="1">
        <f t="shared" si="27"/>
        <v>44354.652642272078</v>
      </c>
      <c r="H1773">
        <v>42806</v>
      </c>
      <c r="I1773" s="32">
        <v>44354.652642272078</v>
      </c>
    </row>
    <row r="1774" spans="1:9" x14ac:dyDescent="0.25">
      <c r="A1774">
        <v>42809</v>
      </c>
      <c r="B1774" s="25" t="s">
        <v>2</v>
      </c>
      <c r="C1774" s="1">
        <v>44293.729322827639</v>
      </c>
      <c r="D1774" t="s">
        <v>54</v>
      </c>
      <c r="E1774" s="3">
        <v>1</v>
      </c>
      <c r="F1774" s="1">
        <f t="shared" si="27"/>
        <v>44293.770989494304</v>
      </c>
      <c r="H1774">
        <v>42809</v>
      </c>
      <c r="I1774" s="32">
        <v>44293.770989494304</v>
      </c>
    </row>
    <row r="1775" spans="1:9" x14ac:dyDescent="0.25">
      <c r="A1775">
        <v>42813</v>
      </c>
      <c r="B1775" s="25" t="s">
        <v>5</v>
      </c>
      <c r="C1775" s="1">
        <v>44310.40941317664</v>
      </c>
      <c r="D1775" t="s">
        <v>54</v>
      </c>
      <c r="E1775" s="3">
        <v>2</v>
      </c>
      <c r="F1775" s="1">
        <f t="shared" si="27"/>
        <v>44310.492746509975</v>
      </c>
      <c r="H1775">
        <v>42813</v>
      </c>
      <c r="I1775" s="32">
        <v>44310.492746509975</v>
      </c>
    </row>
    <row r="1776" spans="1:9" x14ac:dyDescent="0.25">
      <c r="A1776">
        <v>42825</v>
      </c>
      <c r="B1776" s="25" t="s">
        <v>5</v>
      </c>
      <c r="C1776" s="1">
        <v>44353.888305021363</v>
      </c>
      <c r="D1776" t="s">
        <v>54</v>
      </c>
      <c r="E1776" s="3">
        <v>2</v>
      </c>
      <c r="F1776" s="1">
        <f t="shared" si="27"/>
        <v>44353.971638354698</v>
      </c>
      <c r="H1776">
        <v>42825</v>
      </c>
      <c r="I1776" s="32">
        <v>44353.971638354698</v>
      </c>
    </row>
    <row r="1777" spans="1:9" x14ac:dyDescent="0.25">
      <c r="A1777">
        <v>42864</v>
      </c>
      <c r="B1777" s="25" t="s">
        <v>2</v>
      </c>
      <c r="C1777" s="1">
        <v>44324.361434615384</v>
      </c>
      <c r="D1777" t="s">
        <v>54</v>
      </c>
      <c r="E1777" s="3">
        <v>1</v>
      </c>
      <c r="F1777" s="1">
        <f t="shared" si="27"/>
        <v>44324.403101282049</v>
      </c>
      <c r="H1777">
        <v>42864</v>
      </c>
      <c r="I1777" s="32">
        <v>44324.403101282049</v>
      </c>
    </row>
    <row r="1778" spans="1:9" x14ac:dyDescent="0.25">
      <c r="A1778">
        <v>42867</v>
      </c>
      <c r="B1778" s="25" t="s">
        <v>3</v>
      </c>
      <c r="C1778" s="1">
        <v>44358.150988817666</v>
      </c>
      <c r="D1778" t="s">
        <v>54</v>
      </c>
      <c r="E1778" s="3">
        <v>3</v>
      </c>
      <c r="F1778" s="1">
        <f t="shared" si="27"/>
        <v>44358.275988817666</v>
      </c>
      <c r="H1778">
        <v>42867</v>
      </c>
      <c r="I1778" s="32">
        <v>44358.275988817666</v>
      </c>
    </row>
    <row r="1779" spans="1:9" x14ac:dyDescent="0.25">
      <c r="A1779">
        <v>42887</v>
      </c>
      <c r="B1779" s="25" t="s">
        <v>9</v>
      </c>
      <c r="C1779" s="1">
        <v>44309.581776068379</v>
      </c>
      <c r="D1779" t="s">
        <v>54</v>
      </c>
      <c r="E1779" s="3">
        <v>6</v>
      </c>
      <c r="F1779" s="1">
        <f t="shared" si="27"/>
        <v>44309.831776068379</v>
      </c>
      <c r="H1779">
        <v>42887</v>
      </c>
      <c r="I1779" s="32">
        <v>44309.831776068379</v>
      </c>
    </row>
    <row r="1780" spans="1:9" x14ac:dyDescent="0.25">
      <c r="A1780">
        <v>42894</v>
      </c>
      <c r="B1780" s="25" t="s">
        <v>2</v>
      </c>
      <c r="C1780" s="1">
        <v>44302.185151353282</v>
      </c>
      <c r="D1780" t="s">
        <v>54</v>
      </c>
      <c r="E1780" s="3">
        <v>1</v>
      </c>
      <c r="F1780" s="1">
        <f t="shared" si="27"/>
        <v>44302.226818019946</v>
      </c>
      <c r="H1780">
        <v>42894</v>
      </c>
      <c r="I1780" s="32">
        <v>44302.226818019946</v>
      </c>
    </row>
    <row r="1781" spans="1:9" x14ac:dyDescent="0.25">
      <c r="A1781">
        <v>42962</v>
      </c>
      <c r="B1781" s="25" t="s">
        <v>2</v>
      </c>
      <c r="C1781" s="1">
        <v>44374.192080733621</v>
      </c>
      <c r="D1781" t="s">
        <v>54</v>
      </c>
      <c r="E1781" s="3">
        <v>1</v>
      </c>
      <c r="F1781" s="1">
        <f t="shared" si="27"/>
        <v>44374.233747400285</v>
      </c>
      <c r="H1781">
        <v>42962</v>
      </c>
      <c r="I1781" s="32">
        <v>44374.233747400285</v>
      </c>
    </row>
    <row r="1782" spans="1:9" x14ac:dyDescent="0.25">
      <c r="A1782">
        <v>42981</v>
      </c>
      <c r="B1782" s="25" t="s">
        <v>2</v>
      </c>
      <c r="C1782" s="1">
        <v>44395.497331232196</v>
      </c>
      <c r="D1782" t="s">
        <v>54</v>
      </c>
      <c r="E1782" s="3">
        <v>1</v>
      </c>
      <c r="F1782" s="1">
        <f t="shared" si="27"/>
        <v>44395.538997898861</v>
      </c>
      <c r="H1782">
        <v>42981</v>
      </c>
      <c r="I1782" s="32">
        <v>44395.538997898861</v>
      </c>
    </row>
    <row r="1783" spans="1:9" x14ac:dyDescent="0.25">
      <c r="A1783">
        <v>43062</v>
      </c>
      <c r="B1783" s="25" t="s">
        <v>22</v>
      </c>
      <c r="C1783" s="1">
        <v>44372.050290491461</v>
      </c>
      <c r="D1783" t="s">
        <v>54</v>
      </c>
      <c r="E1783" s="3">
        <v>10</v>
      </c>
      <c r="F1783" s="1">
        <f t="shared" si="27"/>
        <v>44372.466957158125</v>
      </c>
      <c r="H1783">
        <v>43062</v>
      </c>
      <c r="I1783" s="32">
        <v>44372.466957158125</v>
      </c>
    </row>
    <row r="1784" spans="1:9" x14ac:dyDescent="0.25">
      <c r="A1784">
        <v>43065</v>
      </c>
      <c r="B1784" s="25" t="s">
        <v>7</v>
      </c>
      <c r="C1784" s="1">
        <v>44293.390773112536</v>
      </c>
      <c r="D1784" t="s">
        <v>54</v>
      </c>
      <c r="E1784" s="3">
        <v>0</v>
      </c>
      <c r="F1784" s="1">
        <f t="shared" si="27"/>
        <v>44293.390773112536</v>
      </c>
      <c r="H1784">
        <v>43065</v>
      </c>
      <c r="I1784" s="32">
        <v>44293.390773112536</v>
      </c>
    </row>
    <row r="1785" spans="1:9" x14ac:dyDescent="0.25">
      <c r="A1785">
        <v>43068</v>
      </c>
      <c r="B1785" s="25" t="s">
        <v>7</v>
      </c>
      <c r="C1785" s="1">
        <v>44407.229327884619</v>
      </c>
      <c r="D1785" t="s">
        <v>54</v>
      </c>
      <c r="E1785" s="3">
        <v>0</v>
      </c>
      <c r="F1785" s="1">
        <f t="shared" si="27"/>
        <v>44407.229327884619</v>
      </c>
      <c r="H1785">
        <v>43068</v>
      </c>
      <c r="I1785" s="32">
        <v>44407.229327884619</v>
      </c>
    </row>
    <row r="1786" spans="1:9" x14ac:dyDescent="0.25">
      <c r="A1786">
        <v>43091</v>
      </c>
      <c r="B1786" s="25" t="s">
        <v>5</v>
      </c>
      <c r="C1786" s="1">
        <v>44343.417002742164</v>
      </c>
      <c r="D1786" t="s">
        <v>54</v>
      </c>
      <c r="E1786" s="3">
        <v>2</v>
      </c>
      <c r="F1786" s="1">
        <f t="shared" si="27"/>
        <v>44343.5003360755</v>
      </c>
      <c r="H1786">
        <v>43091</v>
      </c>
      <c r="I1786" s="32">
        <v>44343.5003360755</v>
      </c>
    </row>
    <row r="1787" spans="1:9" x14ac:dyDescent="0.25">
      <c r="A1787">
        <v>43107</v>
      </c>
      <c r="B1787" s="25" t="s">
        <v>7</v>
      </c>
      <c r="C1787" s="1">
        <v>44304.854892984331</v>
      </c>
      <c r="D1787" t="s">
        <v>54</v>
      </c>
      <c r="E1787" s="3">
        <v>0</v>
      </c>
      <c r="F1787" s="1">
        <f t="shared" si="27"/>
        <v>44304.854892984331</v>
      </c>
      <c r="H1787">
        <v>43107</v>
      </c>
      <c r="I1787" s="32">
        <v>44304.854892984331</v>
      </c>
    </row>
    <row r="1788" spans="1:9" x14ac:dyDescent="0.25">
      <c r="A1788">
        <v>43151</v>
      </c>
      <c r="B1788" s="25" t="s">
        <v>2</v>
      </c>
      <c r="C1788" s="1">
        <v>44341.330654131052</v>
      </c>
      <c r="D1788" t="s">
        <v>54</v>
      </c>
      <c r="E1788" s="3">
        <v>1</v>
      </c>
      <c r="F1788" s="1">
        <f t="shared" si="27"/>
        <v>44341.372320797716</v>
      </c>
      <c r="H1788">
        <v>43151</v>
      </c>
      <c r="I1788" s="32">
        <v>44341.372320797716</v>
      </c>
    </row>
    <row r="1789" spans="1:9" x14ac:dyDescent="0.25">
      <c r="A1789">
        <v>43173</v>
      </c>
      <c r="B1789" s="25" t="s">
        <v>2</v>
      </c>
      <c r="C1789" s="1">
        <v>44395.832035113955</v>
      </c>
      <c r="D1789" t="s">
        <v>54</v>
      </c>
      <c r="E1789" s="3">
        <v>1</v>
      </c>
      <c r="F1789" s="1">
        <f t="shared" si="27"/>
        <v>44395.87370178062</v>
      </c>
      <c r="H1789">
        <v>43173</v>
      </c>
      <c r="I1789" s="32">
        <v>44395.87370178062</v>
      </c>
    </row>
    <row r="1790" spans="1:9" x14ac:dyDescent="0.25">
      <c r="A1790">
        <v>43206</v>
      </c>
      <c r="B1790" s="25" t="s">
        <v>2</v>
      </c>
      <c r="C1790" s="1">
        <v>44294.744820263535</v>
      </c>
      <c r="D1790" t="s">
        <v>54</v>
      </c>
      <c r="E1790" s="3">
        <v>1</v>
      </c>
      <c r="F1790" s="1">
        <f t="shared" si="27"/>
        <v>44294.786486930199</v>
      </c>
      <c r="H1790">
        <v>43206</v>
      </c>
      <c r="I1790" s="32">
        <v>44294.786486930199</v>
      </c>
    </row>
    <row r="1791" spans="1:9" x14ac:dyDescent="0.25">
      <c r="A1791">
        <v>43213</v>
      </c>
      <c r="B1791" s="25" t="s">
        <v>3</v>
      </c>
      <c r="C1791" s="1">
        <v>44315.126607300568</v>
      </c>
      <c r="D1791" t="s">
        <v>54</v>
      </c>
      <c r="E1791" s="3">
        <v>3</v>
      </c>
      <c r="F1791" s="1">
        <f t="shared" si="27"/>
        <v>44315.251607300568</v>
      </c>
      <c r="H1791">
        <v>43213</v>
      </c>
      <c r="I1791" s="32">
        <v>44315.251607300568</v>
      </c>
    </row>
    <row r="1792" spans="1:9" x14ac:dyDescent="0.25">
      <c r="A1792">
        <v>43280</v>
      </c>
      <c r="B1792" s="25" t="s">
        <v>5</v>
      </c>
      <c r="C1792" s="1">
        <v>44341.308389245016</v>
      </c>
      <c r="D1792" t="s">
        <v>54</v>
      </c>
      <c r="E1792" s="3">
        <v>2</v>
      </c>
      <c r="F1792" s="1">
        <f t="shared" si="27"/>
        <v>44341.391722578352</v>
      </c>
      <c r="H1792">
        <v>43280</v>
      </c>
      <c r="I1792" s="32">
        <v>44341.391722578352</v>
      </c>
    </row>
    <row r="1793" spans="1:9" x14ac:dyDescent="0.25">
      <c r="A1793">
        <v>43309</v>
      </c>
      <c r="B1793" s="25" t="s">
        <v>3</v>
      </c>
      <c r="C1793" s="1">
        <v>44385.400299679488</v>
      </c>
      <c r="D1793" t="s">
        <v>54</v>
      </c>
      <c r="E1793" s="3">
        <v>3</v>
      </c>
      <c r="F1793" s="1">
        <f t="shared" si="27"/>
        <v>44385.525299679488</v>
      </c>
      <c r="H1793">
        <v>43309</v>
      </c>
      <c r="I1793" s="32">
        <v>44385.525299679488</v>
      </c>
    </row>
    <row r="1794" spans="1:9" x14ac:dyDescent="0.25">
      <c r="A1794">
        <v>43327</v>
      </c>
      <c r="B1794" s="25" t="s">
        <v>2</v>
      </c>
      <c r="C1794" s="1">
        <v>44404.529442735045</v>
      </c>
      <c r="D1794" t="s">
        <v>54</v>
      </c>
      <c r="E1794" s="3">
        <v>1</v>
      </c>
      <c r="F1794" s="1">
        <f t="shared" si="27"/>
        <v>44404.57110940171</v>
      </c>
      <c r="H1794">
        <v>43327</v>
      </c>
      <c r="I1794" s="32">
        <v>44404.57110940171</v>
      </c>
    </row>
    <row r="1795" spans="1:9" x14ac:dyDescent="0.25">
      <c r="A1795">
        <v>43335</v>
      </c>
      <c r="B1795" s="25" t="s">
        <v>5</v>
      </c>
      <c r="C1795" s="1">
        <v>44398.457561289179</v>
      </c>
      <c r="D1795" t="s">
        <v>54</v>
      </c>
      <c r="E1795" s="3">
        <v>2</v>
      </c>
      <c r="F1795" s="1">
        <f t="shared" si="27"/>
        <v>44398.540894622514</v>
      </c>
      <c r="H1795">
        <v>43335</v>
      </c>
      <c r="I1795" s="32">
        <v>44398.540894622514</v>
      </c>
    </row>
    <row r="1796" spans="1:9" x14ac:dyDescent="0.25">
      <c r="A1796">
        <v>43374</v>
      </c>
      <c r="B1796" s="25" t="s">
        <v>7</v>
      </c>
      <c r="C1796" s="1">
        <v>44400.29762959401</v>
      </c>
      <c r="D1796" t="s">
        <v>54</v>
      </c>
      <c r="E1796" s="3">
        <v>0</v>
      </c>
      <c r="F1796" s="1">
        <f t="shared" si="27"/>
        <v>44400.29762959401</v>
      </c>
      <c r="H1796">
        <v>43374</v>
      </c>
      <c r="I1796" s="32">
        <v>44400.29762959401</v>
      </c>
    </row>
    <row r="1797" spans="1:9" x14ac:dyDescent="0.25">
      <c r="A1797">
        <v>43416</v>
      </c>
      <c r="B1797" s="25" t="s">
        <v>3</v>
      </c>
      <c r="C1797" s="1">
        <v>44333.97831196581</v>
      </c>
      <c r="D1797" t="s">
        <v>54</v>
      </c>
      <c r="E1797" s="3">
        <v>3</v>
      </c>
      <c r="F1797" s="1">
        <f t="shared" si="27"/>
        <v>44334.10331196581</v>
      </c>
      <c r="H1797">
        <v>43416</v>
      </c>
      <c r="I1797" s="32">
        <v>44334.10331196581</v>
      </c>
    </row>
    <row r="1798" spans="1:9" x14ac:dyDescent="0.25">
      <c r="A1798">
        <v>43442</v>
      </c>
      <c r="B1798" s="25" t="s">
        <v>6</v>
      </c>
      <c r="C1798" s="1">
        <v>44343.592102457267</v>
      </c>
      <c r="D1798" t="s">
        <v>54</v>
      </c>
      <c r="E1798" s="3">
        <v>4</v>
      </c>
      <c r="F1798" s="1">
        <f t="shared" ref="F1798:F1861" si="28">C1798+E1798/24</f>
        <v>44343.758769123931</v>
      </c>
      <c r="H1798">
        <v>43442</v>
      </c>
      <c r="I1798" s="32">
        <v>44343.758769123931</v>
      </c>
    </row>
    <row r="1799" spans="1:9" x14ac:dyDescent="0.25">
      <c r="A1799">
        <v>43443</v>
      </c>
      <c r="B1799" s="25" t="s">
        <v>7</v>
      </c>
      <c r="C1799" s="1">
        <v>44377.444036075503</v>
      </c>
      <c r="D1799" t="s">
        <v>54</v>
      </c>
      <c r="E1799" s="3">
        <v>0</v>
      </c>
      <c r="F1799" s="1">
        <f t="shared" si="28"/>
        <v>44377.444036075503</v>
      </c>
      <c r="H1799">
        <v>43443</v>
      </c>
      <c r="I1799" s="32">
        <v>44377.444036075503</v>
      </c>
    </row>
    <row r="1800" spans="1:9" x14ac:dyDescent="0.25">
      <c r="A1800">
        <v>43447</v>
      </c>
      <c r="B1800" s="25" t="s">
        <v>6</v>
      </c>
      <c r="C1800" s="1">
        <v>44343.133771866102</v>
      </c>
      <c r="D1800" t="s">
        <v>54</v>
      </c>
      <c r="E1800" s="3">
        <v>4</v>
      </c>
      <c r="F1800" s="1">
        <f t="shared" si="28"/>
        <v>44343.300438532766</v>
      </c>
      <c r="H1800">
        <v>43447</v>
      </c>
      <c r="I1800" s="32">
        <v>44343.300438532766</v>
      </c>
    </row>
    <row r="1801" spans="1:9" x14ac:dyDescent="0.25">
      <c r="A1801">
        <v>43488</v>
      </c>
      <c r="B1801" s="25" t="s">
        <v>13</v>
      </c>
      <c r="C1801" s="1">
        <v>44300.500715633898</v>
      </c>
      <c r="D1801" t="s">
        <v>54</v>
      </c>
      <c r="E1801" s="3">
        <v>-5</v>
      </c>
      <c r="F1801" s="1">
        <f t="shared" si="28"/>
        <v>44300.292382300562</v>
      </c>
      <c r="H1801">
        <v>43488</v>
      </c>
      <c r="I1801" s="32">
        <v>44300.292382300562</v>
      </c>
    </row>
    <row r="1802" spans="1:9" x14ac:dyDescent="0.25">
      <c r="A1802">
        <v>43521</v>
      </c>
      <c r="B1802" s="25" t="s">
        <v>5</v>
      </c>
      <c r="C1802" s="1">
        <v>44315.603860327639</v>
      </c>
      <c r="D1802" t="s">
        <v>54</v>
      </c>
      <c r="E1802" s="3">
        <v>2</v>
      </c>
      <c r="F1802" s="1">
        <f t="shared" si="28"/>
        <v>44315.687193660975</v>
      </c>
      <c r="H1802">
        <v>43521</v>
      </c>
      <c r="I1802" s="32">
        <v>44315.687193660975</v>
      </c>
    </row>
    <row r="1803" spans="1:9" x14ac:dyDescent="0.25">
      <c r="A1803">
        <v>43582</v>
      </c>
      <c r="B1803" s="25" t="s">
        <v>14</v>
      </c>
      <c r="C1803" s="1">
        <v>44395.842069551283</v>
      </c>
      <c r="D1803" t="s">
        <v>54</v>
      </c>
      <c r="E1803" s="3">
        <v>12</v>
      </c>
      <c r="F1803" s="1">
        <f t="shared" si="28"/>
        <v>44396.342069551283</v>
      </c>
      <c r="H1803">
        <v>43582</v>
      </c>
      <c r="I1803" s="32">
        <v>44396.342069551283</v>
      </c>
    </row>
    <row r="1804" spans="1:9" x14ac:dyDescent="0.25">
      <c r="A1804">
        <v>43612</v>
      </c>
      <c r="B1804" s="25" t="s">
        <v>2</v>
      </c>
      <c r="C1804" s="1">
        <v>44309.276424608259</v>
      </c>
      <c r="D1804" t="s">
        <v>54</v>
      </c>
      <c r="E1804" s="3">
        <v>1</v>
      </c>
      <c r="F1804" s="1">
        <f t="shared" si="28"/>
        <v>44309.318091274923</v>
      </c>
      <c r="H1804">
        <v>43612</v>
      </c>
      <c r="I1804" s="32">
        <v>44309.318091274923</v>
      </c>
    </row>
    <row r="1805" spans="1:9" x14ac:dyDescent="0.25">
      <c r="A1805">
        <v>43617</v>
      </c>
      <c r="B1805" s="25" t="s">
        <v>3</v>
      </c>
      <c r="C1805" s="1">
        <v>44286.058606232196</v>
      </c>
      <c r="D1805" t="s">
        <v>54</v>
      </c>
      <c r="E1805" s="3">
        <v>3</v>
      </c>
      <c r="F1805" s="1">
        <f t="shared" si="28"/>
        <v>44286.183606232196</v>
      </c>
      <c r="H1805">
        <v>43617</v>
      </c>
      <c r="I1805" s="32">
        <v>44286.183606232196</v>
      </c>
    </row>
    <row r="1806" spans="1:9" x14ac:dyDescent="0.25">
      <c r="A1806">
        <v>43624</v>
      </c>
      <c r="B1806" s="25" t="s">
        <v>7</v>
      </c>
      <c r="C1806" s="1">
        <v>44376.0294494302</v>
      </c>
      <c r="D1806" t="s">
        <v>54</v>
      </c>
      <c r="E1806" s="3">
        <v>0</v>
      </c>
      <c r="F1806" s="1">
        <f t="shared" si="28"/>
        <v>44376.0294494302</v>
      </c>
      <c r="H1806">
        <v>43624</v>
      </c>
      <c r="I1806" s="32">
        <v>44376.0294494302</v>
      </c>
    </row>
    <row r="1807" spans="1:9" x14ac:dyDescent="0.25">
      <c r="A1807">
        <v>43627</v>
      </c>
      <c r="B1807" s="25" t="s">
        <v>7</v>
      </c>
      <c r="C1807" s="1">
        <v>44372.076619622516</v>
      </c>
      <c r="D1807" t="s">
        <v>54</v>
      </c>
      <c r="E1807" s="3">
        <v>0</v>
      </c>
      <c r="F1807" s="1">
        <f t="shared" si="28"/>
        <v>44372.076619622516</v>
      </c>
      <c r="H1807">
        <v>43627</v>
      </c>
      <c r="I1807" s="32">
        <v>44372.076619622516</v>
      </c>
    </row>
    <row r="1808" spans="1:9" x14ac:dyDescent="0.25">
      <c r="A1808">
        <v>43642</v>
      </c>
      <c r="B1808" s="25" t="s">
        <v>10</v>
      </c>
      <c r="C1808" s="1">
        <v>44338.189421972937</v>
      </c>
      <c r="D1808" t="s">
        <v>54</v>
      </c>
      <c r="E1808" s="3">
        <v>9</v>
      </c>
      <c r="F1808" s="1">
        <f t="shared" si="28"/>
        <v>44338.564421972937</v>
      </c>
      <c r="H1808">
        <v>43642</v>
      </c>
      <c r="I1808" s="32">
        <v>44338.564421972937</v>
      </c>
    </row>
    <row r="1809" spans="1:9" x14ac:dyDescent="0.25">
      <c r="A1809">
        <v>43652</v>
      </c>
      <c r="B1809" s="25" t="s">
        <v>5</v>
      </c>
      <c r="C1809" s="1">
        <v>44315.870272863249</v>
      </c>
      <c r="D1809" t="s">
        <v>54</v>
      </c>
      <c r="E1809" s="3">
        <v>2</v>
      </c>
      <c r="F1809" s="1">
        <f t="shared" si="28"/>
        <v>44315.953606196585</v>
      </c>
      <c r="H1809">
        <v>43652</v>
      </c>
      <c r="I1809" s="32">
        <v>44315.953606196585</v>
      </c>
    </row>
    <row r="1810" spans="1:9" x14ac:dyDescent="0.25">
      <c r="A1810">
        <v>43682</v>
      </c>
      <c r="B1810" s="25" t="s">
        <v>7</v>
      </c>
      <c r="C1810" s="1">
        <v>44324.580730626782</v>
      </c>
      <c r="D1810" t="s">
        <v>54</v>
      </c>
      <c r="E1810" s="3">
        <v>0</v>
      </c>
      <c r="F1810" s="1">
        <f t="shared" si="28"/>
        <v>44324.580730626782</v>
      </c>
      <c r="H1810">
        <v>43682</v>
      </c>
      <c r="I1810" s="32">
        <v>44324.580730626782</v>
      </c>
    </row>
    <row r="1811" spans="1:9" x14ac:dyDescent="0.25">
      <c r="A1811">
        <v>43684</v>
      </c>
      <c r="B1811" s="25" t="s">
        <v>7</v>
      </c>
      <c r="C1811" s="1">
        <v>44291.643094622515</v>
      </c>
      <c r="D1811" t="s">
        <v>54</v>
      </c>
      <c r="E1811" s="3">
        <v>0</v>
      </c>
      <c r="F1811" s="1">
        <f t="shared" si="28"/>
        <v>44291.643094622515</v>
      </c>
      <c r="H1811">
        <v>43684</v>
      </c>
      <c r="I1811" s="32">
        <v>44291.643094622515</v>
      </c>
    </row>
    <row r="1812" spans="1:9" x14ac:dyDescent="0.25">
      <c r="A1812">
        <v>43721</v>
      </c>
      <c r="B1812" s="25" t="s">
        <v>2</v>
      </c>
      <c r="C1812" s="1">
        <v>44341.892658974357</v>
      </c>
      <c r="D1812" t="s">
        <v>54</v>
      </c>
      <c r="E1812" s="3">
        <v>1</v>
      </c>
      <c r="F1812" s="1">
        <f t="shared" si="28"/>
        <v>44341.934325641021</v>
      </c>
      <c r="H1812">
        <v>43721</v>
      </c>
      <c r="I1812" s="32">
        <v>44341.934325641021</v>
      </c>
    </row>
    <row r="1813" spans="1:9" x14ac:dyDescent="0.25">
      <c r="A1813">
        <v>43755</v>
      </c>
      <c r="B1813" s="25" t="s">
        <v>18</v>
      </c>
      <c r="C1813" s="1">
        <v>44342.569671296296</v>
      </c>
      <c r="D1813" t="s">
        <v>54</v>
      </c>
      <c r="E1813" s="3">
        <v>-4</v>
      </c>
      <c r="F1813" s="1">
        <f t="shared" si="28"/>
        <v>44342.403004629632</v>
      </c>
      <c r="H1813">
        <v>43755</v>
      </c>
      <c r="I1813" s="32">
        <v>44342.403004629632</v>
      </c>
    </row>
    <row r="1814" spans="1:9" x14ac:dyDescent="0.25">
      <c r="A1814">
        <v>43812</v>
      </c>
      <c r="B1814" s="25" t="s">
        <v>2</v>
      </c>
      <c r="C1814" s="1">
        <v>44309.476625641022</v>
      </c>
      <c r="D1814" t="s">
        <v>54</v>
      </c>
      <c r="E1814" s="3">
        <v>1</v>
      </c>
      <c r="F1814" s="1">
        <f t="shared" si="28"/>
        <v>44309.518292307686</v>
      </c>
      <c r="H1814">
        <v>43812</v>
      </c>
      <c r="I1814" s="32">
        <v>44309.518292307686</v>
      </c>
    </row>
    <row r="1815" spans="1:9" x14ac:dyDescent="0.25">
      <c r="A1815">
        <v>43813</v>
      </c>
      <c r="B1815" s="25" t="s">
        <v>7</v>
      </c>
      <c r="C1815" s="1">
        <v>44386.202146403135</v>
      </c>
      <c r="D1815" t="s">
        <v>54</v>
      </c>
      <c r="E1815" s="3">
        <v>0</v>
      </c>
      <c r="F1815" s="1">
        <f t="shared" si="28"/>
        <v>44386.202146403135</v>
      </c>
      <c r="H1815">
        <v>43813</v>
      </c>
      <c r="I1815" s="32">
        <v>44386.202146403135</v>
      </c>
    </row>
    <row r="1816" spans="1:9" x14ac:dyDescent="0.25">
      <c r="A1816">
        <v>43816</v>
      </c>
      <c r="B1816" s="25" t="s">
        <v>5</v>
      </c>
      <c r="C1816" s="1">
        <v>44375.980774857548</v>
      </c>
      <c r="D1816" t="s">
        <v>54</v>
      </c>
      <c r="E1816" s="3">
        <v>2</v>
      </c>
      <c r="F1816" s="1">
        <f t="shared" si="28"/>
        <v>44376.064108190883</v>
      </c>
      <c r="H1816">
        <v>43816</v>
      </c>
      <c r="I1816" s="32">
        <v>44376.064108190883</v>
      </c>
    </row>
    <row r="1817" spans="1:9" x14ac:dyDescent="0.25">
      <c r="A1817">
        <v>43837</v>
      </c>
      <c r="B1817" s="25" t="s">
        <v>17</v>
      </c>
      <c r="C1817" s="1">
        <v>44300.996776531341</v>
      </c>
      <c r="D1817" t="s">
        <v>54</v>
      </c>
      <c r="E1817" s="3">
        <v>-8</v>
      </c>
      <c r="F1817" s="1">
        <f t="shared" si="28"/>
        <v>44300.663443198006</v>
      </c>
      <c r="H1817">
        <v>43837</v>
      </c>
      <c r="I1817" s="32">
        <v>44300.663443198006</v>
      </c>
    </row>
    <row r="1818" spans="1:9" x14ac:dyDescent="0.25">
      <c r="A1818">
        <v>43887</v>
      </c>
      <c r="B1818" s="25" t="s">
        <v>17</v>
      </c>
      <c r="C1818" s="1">
        <v>44311.96569697294</v>
      </c>
      <c r="D1818" t="s">
        <v>54</v>
      </c>
      <c r="E1818" s="3">
        <v>-8</v>
      </c>
      <c r="F1818" s="1">
        <f t="shared" si="28"/>
        <v>44311.632363639605</v>
      </c>
      <c r="H1818">
        <v>43887</v>
      </c>
      <c r="I1818" s="32">
        <v>44311.632363639605</v>
      </c>
    </row>
    <row r="1819" spans="1:9" x14ac:dyDescent="0.25">
      <c r="A1819">
        <v>43941</v>
      </c>
      <c r="B1819" s="25" t="s">
        <v>3</v>
      </c>
      <c r="C1819" s="1">
        <v>44318.580567272082</v>
      </c>
      <c r="D1819" t="s">
        <v>54</v>
      </c>
      <c r="E1819" s="3">
        <v>3</v>
      </c>
      <c r="F1819" s="1">
        <f t="shared" si="28"/>
        <v>44318.705567272082</v>
      </c>
      <c r="H1819">
        <v>43941</v>
      </c>
      <c r="I1819" s="32">
        <v>44318.705567272082</v>
      </c>
    </row>
    <row r="1820" spans="1:9" x14ac:dyDescent="0.25">
      <c r="A1820">
        <v>43946</v>
      </c>
      <c r="B1820" s="25" t="s">
        <v>7</v>
      </c>
      <c r="C1820" s="1">
        <v>44315.63430067664</v>
      </c>
      <c r="D1820" t="s">
        <v>54</v>
      </c>
      <c r="E1820" s="3">
        <v>0</v>
      </c>
      <c r="F1820" s="1">
        <f t="shared" si="28"/>
        <v>44315.63430067664</v>
      </c>
      <c r="H1820">
        <v>43946</v>
      </c>
      <c r="I1820" s="32">
        <v>44315.63430067664</v>
      </c>
    </row>
    <row r="1821" spans="1:9" x14ac:dyDescent="0.25">
      <c r="A1821">
        <v>44013</v>
      </c>
      <c r="B1821" s="25" t="s">
        <v>7</v>
      </c>
      <c r="C1821" s="1">
        <v>44340.134964565535</v>
      </c>
      <c r="D1821" t="s">
        <v>54</v>
      </c>
      <c r="E1821" s="3">
        <v>0</v>
      </c>
      <c r="F1821" s="1">
        <f t="shared" si="28"/>
        <v>44340.134964565535</v>
      </c>
      <c r="H1821">
        <v>44013</v>
      </c>
      <c r="I1821" s="32">
        <v>44340.134964565535</v>
      </c>
    </row>
    <row r="1822" spans="1:9" x14ac:dyDescent="0.25">
      <c r="A1822">
        <v>44032</v>
      </c>
      <c r="B1822" s="25" t="s">
        <v>7</v>
      </c>
      <c r="C1822" s="1">
        <v>44374.552811538466</v>
      </c>
      <c r="D1822" t="s">
        <v>54</v>
      </c>
      <c r="E1822" s="3">
        <v>0</v>
      </c>
      <c r="F1822" s="1">
        <f t="shared" si="28"/>
        <v>44374.552811538466</v>
      </c>
      <c r="H1822">
        <v>44032</v>
      </c>
      <c r="I1822" s="32">
        <v>44374.552811538466</v>
      </c>
    </row>
    <row r="1823" spans="1:9" x14ac:dyDescent="0.25">
      <c r="A1823">
        <v>44035</v>
      </c>
      <c r="B1823" s="25" t="s">
        <v>7</v>
      </c>
      <c r="C1823" s="1">
        <v>44310.432875605416</v>
      </c>
      <c r="D1823" t="s">
        <v>54</v>
      </c>
      <c r="E1823" s="3">
        <v>0</v>
      </c>
      <c r="F1823" s="1">
        <f t="shared" si="28"/>
        <v>44310.432875605416</v>
      </c>
      <c r="H1823">
        <v>44035</v>
      </c>
      <c r="I1823" s="32">
        <v>44310.432875605416</v>
      </c>
    </row>
    <row r="1824" spans="1:9" x14ac:dyDescent="0.25">
      <c r="A1824">
        <v>44043</v>
      </c>
      <c r="B1824" s="25" t="s">
        <v>9</v>
      </c>
      <c r="C1824" s="1">
        <v>44384.254889031341</v>
      </c>
      <c r="D1824" t="s">
        <v>54</v>
      </c>
      <c r="E1824" s="3">
        <v>6</v>
      </c>
      <c r="F1824" s="1">
        <f t="shared" si="28"/>
        <v>44384.504889031341</v>
      </c>
      <c r="H1824">
        <v>44043</v>
      </c>
      <c r="I1824" s="32">
        <v>44384.504889031341</v>
      </c>
    </row>
    <row r="1825" spans="1:9" x14ac:dyDescent="0.25">
      <c r="A1825">
        <v>44062</v>
      </c>
      <c r="B1825" s="25" t="s">
        <v>4</v>
      </c>
      <c r="C1825" s="1">
        <v>44373.414182799141</v>
      </c>
      <c r="D1825" t="s">
        <v>54</v>
      </c>
      <c r="E1825" s="3">
        <v>11</v>
      </c>
      <c r="F1825" s="1">
        <f t="shared" si="28"/>
        <v>44373.872516132476</v>
      </c>
      <c r="H1825">
        <v>44062</v>
      </c>
      <c r="I1825" s="32">
        <v>44373.872516132476</v>
      </c>
    </row>
    <row r="1826" spans="1:9" x14ac:dyDescent="0.25">
      <c r="A1826">
        <v>44091</v>
      </c>
      <c r="B1826" s="25" t="s">
        <v>3</v>
      </c>
      <c r="C1826" s="1">
        <v>44325.565867058409</v>
      </c>
      <c r="D1826" t="s">
        <v>54</v>
      </c>
      <c r="E1826" s="3">
        <v>3</v>
      </c>
      <c r="F1826" s="1">
        <f t="shared" si="28"/>
        <v>44325.690867058409</v>
      </c>
      <c r="H1826">
        <v>44091</v>
      </c>
      <c r="I1826" s="32">
        <v>44325.690867058409</v>
      </c>
    </row>
    <row r="1827" spans="1:9" x14ac:dyDescent="0.25">
      <c r="A1827">
        <v>44094</v>
      </c>
      <c r="B1827" s="25" t="s">
        <v>12</v>
      </c>
      <c r="C1827" s="1">
        <v>44307.897319195159</v>
      </c>
      <c r="D1827" t="s">
        <v>54</v>
      </c>
      <c r="E1827" s="3">
        <v>7</v>
      </c>
      <c r="F1827" s="1">
        <f t="shared" si="28"/>
        <v>44308.188985861823</v>
      </c>
      <c r="H1827">
        <v>44094</v>
      </c>
      <c r="I1827" s="32">
        <v>44308.188985861823</v>
      </c>
    </row>
    <row r="1828" spans="1:9" x14ac:dyDescent="0.25">
      <c r="A1828">
        <v>44114</v>
      </c>
      <c r="B1828" s="25" t="s">
        <v>3</v>
      </c>
      <c r="C1828" s="1">
        <v>44341.010984437322</v>
      </c>
      <c r="D1828" t="s">
        <v>54</v>
      </c>
      <c r="E1828" s="3">
        <v>3</v>
      </c>
      <c r="F1828" s="1">
        <f t="shared" si="28"/>
        <v>44341.135984437322</v>
      </c>
      <c r="H1828">
        <v>44114</v>
      </c>
      <c r="I1828" s="32">
        <v>44341.135984437322</v>
      </c>
    </row>
    <row r="1829" spans="1:9" x14ac:dyDescent="0.25">
      <c r="A1829">
        <v>44160</v>
      </c>
      <c r="B1829" s="25" t="s">
        <v>2</v>
      </c>
      <c r="C1829" s="1">
        <v>44358.579623076927</v>
      </c>
      <c r="D1829" t="s">
        <v>54</v>
      </c>
      <c r="E1829" s="3">
        <v>1</v>
      </c>
      <c r="F1829" s="1">
        <f t="shared" si="28"/>
        <v>44358.621289743591</v>
      </c>
      <c r="H1829">
        <v>44160</v>
      </c>
      <c r="I1829" s="32">
        <v>44358.621289743591</v>
      </c>
    </row>
    <row r="1830" spans="1:9" x14ac:dyDescent="0.25">
      <c r="A1830">
        <v>44168</v>
      </c>
      <c r="B1830" s="25" t="s">
        <v>5</v>
      </c>
      <c r="C1830" s="1">
        <v>44407.752605698006</v>
      </c>
      <c r="D1830" t="s">
        <v>54</v>
      </c>
      <c r="E1830" s="3">
        <v>2</v>
      </c>
      <c r="F1830" s="1">
        <f t="shared" si="28"/>
        <v>44407.835939031342</v>
      </c>
      <c r="H1830">
        <v>44168</v>
      </c>
      <c r="I1830" s="32">
        <v>44407.835939031342</v>
      </c>
    </row>
    <row r="1831" spans="1:9" x14ac:dyDescent="0.25">
      <c r="A1831">
        <v>44186</v>
      </c>
      <c r="B1831" s="25" t="s">
        <v>3</v>
      </c>
      <c r="C1831" s="1">
        <v>44343.66641374644</v>
      </c>
      <c r="D1831" t="s">
        <v>54</v>
      </c>
      <c r="E1831" s="3">
        <v>3</v>
      </c>
      <c r="F1831" s="1">
        <f t="shared" si="28"/>
        <v>44343.79141374644</v>
      </c>
      <c r="H1831">
        <v>44186</v>
      </c>
      <c r="I1831" s="32">
        <v>44343.79141374644</v>
      </c>
    </row>
    <row r="1832" spans="1:9" x14ac:dyDescent="0.25">
      <c r="A1832">
        <v>44212</v>
      </c>
      <c r="B1832" s="25" t="s">
        <v>5</v>
      </c>
      <c r="C1832" s="1">
        <v>44303.761697613962</v>
      </c>
      <c r="D1832" t="s">
        <v>54</v>
      </c>
      <c r="E1832" s="3">
        <v>2</v>
      </c>
      <c r="F1832" s="1">
        <f t="shared" si="28"/>
        <v>44303.845030947297</v>
      </c>
      <c r="H1832">
        <v>44212</v>
      </c>
      <c r="I1832" s="32">
        <v>44303.845030947297</v>
      </c>
    </row>
    <row r="1833" spans="1:9" x14ac:dyDescent="0.25">
      <c r="A1833">
        <v>44259</v>
      </c>
      <c r="B1833" s="25" t="s">
        <v>11</v>
      </c>
      <c r="C1833" s="1">
        <v>44308.761253205128</v>
      </c>
      <c r="D1833" t="s">
        <v>54</v>
      </c>
      <c r="E1833" s="3">
        <v>-7</v>
      </c>
      <c r="F1833" s="1">
        <f t="shared" si="28"/>
        <v>44308.469586538464</v>
      </c>
      <c r="H1833">
        <v>44259</v>
      </c>
      <c r="I1833" s="32">
        <v>44308.469586538464</v>
      </c>
    </row>
    <row r="1834" spans="1:9" x14ac:dyDescent="0.25">
      <c r="A1834">
        <v>44285</v>
      </c>
      <c r="B1834" s="25" t="s">
        <v>2</v>
      </c>
      <c r="C1834" s="1">
        <v>44347.246872649572</v>
      </c>
      <c r="D1834" t="s">
        <v>54</v>
      </c>
      <c r="E1834" s="3">
        <v>1</v>
      </c>
      <c r="F1834" s="1">
        <f t="shared" si="28"/>
        <v>44347.288539316236</v>
      </c>
      <c r="H1834">
        <v>44285</v>
      </c>
      <c r="I1834" s="32">
        <v>44347.288539316236</v>
      </c>
    </row>
    <row r="1835" spans="1:9" x14ac:dyDescent="0.25">
      <c r="A1835">
        <v>44304</v>
      </c>
      <c r="B1835" s="25" t="s">
        <v>6</v>
      </c>
      <c r="C1835" s="1">
        <v>44396.369453169515</v>
      </c>
      <c r="D1835" t="s">
        <v>54</v>
      </c>
      <c r="E1835" s="3">
        <v>4</v>
      </c>
      <c r="F1835" s="1">
        <f t="shared" si="28"/>
        <v>44396.536119836179</v>
      </c>
      <c r="H1835">
        <v>44304</v>
      </c>
      <c r="I1835" s="32">
        <v>44396.536119836179</v>
      </c>
    </row>
    <row r="1836" spans="1:9" x14ac:dyDescent="0.25">
      <c r="A1836">
        <v>44348</v>
      </c>
      <c r="B1836" s="25" t="s">
        <v>3</v>
      </c>
      <c r="C1836" s="1">
        <v>44308.344274893163</v>
      </c>
      <c r="D1836" t="s">
        <v>54</v>
      </c>
      <c r="E1836" s="3">
        <v>3</v>
      </c>
      <c r="F1836" s="1">
        <f t="shared" si="28"/>
        <v>44308.469274893163</v>
      </c>
      <c r="H1836">
        <v>44348</v>
      </c>
      <c r="I1836" s="32">
        <v>44308.469274893163</v>
      </c>
    </row>
    <row r="1837" spans="1:9" x14ac:dyDescent="0.25">
      <c r="A1837">
        <v>44350</v>
      </c>
      <c r="B1837" s="25" t="s">
        <v>2</v>
      </c>
      <c r="C1837" s="1">
        <v>44314.339556410254</v>
      </c>
      <c r="D1837" t="s">
        <v>54</v>
      </c>
      <c r="E1837" s="3">
        <v>1</v>
      </c>
      <c r="F1837" s="1">
        <f t="shared" si="28"/>
        <v>44314.381223076918</v>
      </c>
      <c r="H1837">
        <v>44350</v>
      </c>
      <c r="I1837" s="32">
        <v>44314.381223076918</v>
      </c>
    </row>
    <row r="1838" spans="1:9" x14ac:dyDescent="0.25">
      <c r="A1838">
        <v>44385</v>
      </c>
      <c r="B1838" s="25" t="s">
        <v>17</v>
      </c>
      <c r="C1838" s="1">
        <v>44312.414025427352</v>
      </c>
      <c r="D1838" t="s">
        <v>54</v>
      </c>
      <c r="E1838" s="3">
        <v>-8</v>
      </c>
      <c r="F1838" s="1">
        <f t="shared" si="28"/>
        <v>44312.080692094016</v>
      </c>
      <c r="H1838">
        <v>44385</v>
      </c>
      <c r="I1838" s="32">
        <v>44312.080692094016</v>
      </c>
    </row>
    <row r="1839" spans="1:9" x14ac:dyDescent="0.25">
      <c r="A1839">
        <v>44434</v>
      </c>
      <c r="B1839" s="25" t="s">
        <v>7</v>
      </c>
      <c r="C1839" s="1">
        <v>44342.826339743595</v>
      </c>
      <c r="D1839" t="s">
        <v>54</v>
      </c>
      <c r="E1839" s="3">
        <v>0</v>
      </c>
      <c r="F1839" s="1">
        <f t="shared" si="28"/>
        <v>44342.826339743595</v>
      </c>
      <c r="H1839">
        <v>44434</v>
      </c>
      <c r="I1839" s="32">
        <v>44342.826339743595</v>
      </c>
    </row>
    <row r="1840" spans="1:9" x14ac:dyDescent="0.25">
      <c r="A1840">
        <v>44479</v>
      </c>
      <c r="B1840" s="25" t="s">
        <v>2</v>
      </c>
      <c r="C1840" s="1">
        <v>44343.27387172365</v>
      </c>
      <c r="D1840" t="s">
        <v>54</v>
      </c>
      <c r="E1840" s="3">
        <v>1</v>
      </c>
      <c r="F1840" s="1">
        <f t="shared" si="28"/>
        <v>44343.315538390314</v>
      </c>
      <c r="H1840">
        <v>44479</v>
      </c>
      <c r="I1840" s="32">
        <v>44343.315538390314</v>
      </c>
    </row>
    <row r="1841" spans="1:9" x14ac:dyDescent="0.25">
      <c r="A1841">
        <v>44552</v>
      </c>
      <c r="B1841" s="25" t="s">
        <v>5</v>
      </c>
      <c r="C1841" s="1">
        <v>44353.255398112531</v>
      </c>
      <c r="D1841" t="s">
        <v>54</v>
      </c>
      <c r="E1841" s="3">
        <v>2</v>
      </c>
      <c r="F1841" s="1">
        <f t="shared" si="28"/>
        <v>44353.338731445867</v>
      </c>
      <c r="H1841">
        <v>44552</v>
      </c>
      <c r="I1841" s="32">
        <v>44353.338731445867</v>
      </c>
    </row>
    <row r="1842" spans="1:9" x14ac:dyDescent="0.25">
      <c r="A1842">
        <v>44556</v>
      </c>
      <c r="B1842" s="25" t="s">
        <v>6</v>
      </c>
      <c r="C1842" s="1">
        <v>44409.648833475789</v>
      </c>
      <c r="D1842" t="s">
        <v>54</v>
      </c>
      <c r="E1842" s="3">
        <v>4</v>
      </c>
      <c r="F1842" s="1">
        <f t="shared" si="28"/>
        <v>44409.815500142453</v>
      </c>
      <c r="H1842">
        <v>44556</v>
      </c>
      <c r="I1842" s="32">
        <v>44409.815500142453</v>
      </c>
    </row>
    <row r="1843" spans="1:9" x14ac:dyDescent="0.25">
      <c r="A1843">
        <v>44561</v>
      </c>
      <c r="B1843" s="25" t="s">
        <v>3</v>
      </c>
      <c r="C1843" s="1">
        <v>44330.11309764957</v>
      </c>
      <c r="D1843" t="s">
        <v>54</v>
      </c>
      <c r="E1843" s="3">
        <v>3</v>
      </c>
      <c r="F1843" s="1">
        <f t="shared" si="28"/>
        <v>44330.23809764957</v>
      </c>
      <c r="H1843">
        <v>44561</v>
      </c>
      <c r="I1843" s="32">
        <v>44330.23809764957</v>
      </c>
    </row>
    <row r="1844" spans="1:9" x14ac:dyDescent="0.25">
      <c r="A1844">
        <v>44624</v>
      </c>
      <c r="B1844" s="25" t="s">
        <v>5</v>
      </c>
      <c r="C1844" s="1">
        <v>44342.569691346158</v>
      </c>
      <c r="D1844" t="s">
        <v>54</v>
      </c>
      <c r="E1844" s="3">
        <v>2</v>
      </c>
      <c r="F1844" s="1">
        <f t="shared" si="28"/>
        <v>44342.653024679494</v>
      </c>
      <c r="H1844">
        <v>44624</v>
      </c>
      <c r="I1844" s="32">
        <v>44342.653024679494</v>
      </c>
    </row>
    <row r="1845" spans="1:9" x14ac:dyDescent="0.25">
      <c r="A1845">
        <v>44642</v>
      </c>
      <c r="B1845" s="25" t="s">
        <v>19</v>
      </c>
      <c r="C1845" s="1">
        <v>44370.161894017096</v>
      </c>
      <c r="D1845" t="s">
        <v>54</v>
      </c>
      <c r="E1845" s="3">
        <v>8</v>
      </c>
      <c r="F1845" s="1">
        <f t="shared" si="28"/>
        <v>44370.495227350431</v>
      </c>
      <c r="H1845">
        <v>44642</v>
      </c>
      <c r="I1845" s="32">
        <v>44370.495227350431</v>
      </c>
    </row>
    <row r="1846" spans="1:9" x14ac:dyDescent="0.25">
      <c r="A1846">
        <v>44646</v>
      </c>
      <c r="B1846" s="25" t="s">
        <v>3</v>
      </c>
      <c r="C1846" s="1">
        <v>44297.138119871801</v>
      </c>
      <c r="D1846" t="s">
        <v>54</v>
      </c>
      <c r="E1846" s="3">
        <v>3</v>
      </c>
      <c r="F1846" s="1">
        <f t="shared" si="28"/>
        <v>44297.263119871801</v>
      </c>
      <c r="H1846">
        <v>44646</v>
      </c>
      <c r="I1846" s="32">
        <v>44297.263119871801</v>
      </c>
    </row>
    <row r="1847" spans="1:9" x14ac:dyDescent="0.25">
      <c r="A1847">
        <v>44658</v>
      </c>
      <c r="B1847" s="25" t="s">
        <v>5</v>
      </c>
      <c r="C1847" s="1">
        <v>44386.168463603994</v>
      </c>
      <c r="D1847" t="s">
        <v>54</v>
      </c>
      <c r="E1847" s="3">
        <v>2</v>
      </c>
      <c r="F1847" s="1">
        <f t="shared" si="28"/>
        <v>44386.251796937329</v>
      </c>
      <c r="H1847">
        <v>44658</v>
      </c>
      <c r="I1847" s="32">
        <v>44386.251796937329</v>
      </c>
    </row>
    <row r="1848" spans="1:9" x14ac:dyDescent="0.25">
      <c r="A1848">
        <v>44663</v>
      </c>
      <c r="B1848" s="25" t="s">
        <v>2</v>
      </c>
      <c r="C1848" s="1">
        <v>44312.494903846156</v>
      </c>
      <c r="D1848" t="s">
        <v>54</v>
      </c>
      <c r="E1848" s="3">
        <v>1</v>
      </c>
      <c r="F1848" s="1">
        <f t="shared" si="28"/>
        <v>44312.536570512821</v>
      </c>
      <c r="H1848">
        <v>44663</v>
      </c>
      <c r="I1848" s="32">
        <v>44312.536570512821</v>
      </c>
    </row>
    <row r="1849" spans="1:9" x14ac:dyDescent="0.25">
      <c r="A1849">
        <v>44706</v>
      </c>
      <c r="B1849" s="25" t="s">
        <v>5</v>
      </c>
      <c r="C1849" s="1">
        <v>44340.155294551281</v>
      </c>
      <c r="D1849" t="s">
        <v>54</v>
      </c>
      <c r="E1849" s="3">
        <v>2</v>
      </c>
      <c r="F1849" s="1">
        <f t="shared" si="28"/>
        <v>44340.238627884617</v>
      </c>
      <c r="H1849">
        <v>44706</v>
      </c>
      <c r="I1849" s="32">
        <v>44340.238627884617</v>
      </c>
    </row>
    <row r="1850" spans="1:9" x14ac:dyDescent="0.25">
      <c r="A1850">
        <v>44712</v>
      </c>
      <c r="B1850" s="25" t="s">
        <v>2</v>
      </c>
      <c r="C1850" s="1">
        <v>44358.123304772082</v>
      </c>
      <c r="D1850" t="s">
        <v>54</v>
      </c>
      <c r="E1850" s="3">
        <v>1</v>
      </c>
      <c r="F1850" s="1">
        <f t="shared" si="28"/>
        <v>44358.164971438746</v>
      </c>
      <c r="H1850">
        <v>44712</v>
      </c>
      <c r="I1850" s="32">
        <v>44358.164971438746</v>
      </c>
    </row>
    <row r="1851" spans="1:9" x14ac:dyDescent="0.25">
      <c r="A1851">
        <v>44734</v>
      </c>
      <c r="B1851" s="25" t="s">
        <v>7</v>
      </c>
      <c r="C1851" s="1">
        <v>44377.773520299146</v>
      </c>
      <c r="D1851" t="s">
        <v>54</v>
      </c>
      <c r="E1851" s="3">
        <v>0</v>
      </c>
      <c r="F1851" s="1">
        <f t="shared" si="28"/>
        <v>44377.773520299146</v>
      </c>
      <c r="H1851">
        <v>44734</v>
      </c>
      <c r="I1851" s="32">
        <v>44377.773520299146</v>
      </c>
    </row>
    <row r="1852" spans="1:9" x14ac:dyDescent="0.25">
      <c r="A1852">
        <v>44788</v>
      </c>
      <c r="B1852" s="25" t="s">
        <v>8</v>
      </c>
      <c r="C1852" s="1">
        <v>44356.019683547005</v>
      </c>
      <c r="D1852" t="s">
        <v>54</v>
      </c>
      <c r="E1852" s="3">
        <v>5</v>
      </c>
      <c r="F1852" s="1">
        <f t="shared" si="28"/>
        <v>44356.228016880341</v>
      </c>
      <c r="H1852">
        <v>44788</v>
      </c>
      <c r="I1852" s="32">
        <v>44356.228016880341</v>
      </c>
    </row>
    <row r="1853" spans="1:9" x14ac:dyDescent="0.25">
      <c r="A1853">
        <v>44798</v>
      </c>
      <c r="B1853" s="25" t="s">
        <v>5</v>
      </c>
      <c r="C1853" s="1">
        <v>44398.517290420234</v>
      </c>
      <c r="D1853" t="s">
        <v>54</v>
      </c>
      <c r="E1853" s="3">
        <v>2</v>
      </c>
      <c r="F1853" s="1">
        <f t="shared" si="28"/>
        <v>44398.600623753569</v>
      </c>
      <c r="H1853">
        <v>44798</v>
      </c>
      <c r="I1853" s="32">
        <v>44398.600623753569</v>
      </c>
    </row>
    <row r="1854" spans="1:9" x14ac:dyDescent="0.25">
      <c r="A1854">
        <v>44803</v>
      </c>
      <c r="B1854" s="25" t="s">
        <v>7</v>
      </c>
      <c r="C1854" s="1">
        <v>44374.496048290603</v>
      </c>
      <c r="D1854" t="s">
        <v>54</v>
      </c>
      <c r="E1854" s="3">
        <v>0</v>
      </c>
      <c r="F1854" s="1">
        <f t="shared" si="28"/>
        <v>44374.496048290603</v>
      </c>
      <c r="H1854">
        <v>44803</v>
      </c>
      <c r="I1854" s="32">
        <v>44374.496048290603</v>
      </c>
    </row>
    <row r="1855" spans="1:9" x14ac:dyDescent="0.25">
      <c r="A1855">
        <v>44868</v>
      </c>
      <c r="B1855" s="25" t="s">
        <v>7</v>
      </c>
      <c r="C1855" s="1">
        <v>44345.063195334755</v>
      </c>
      <c r="D1855" t="s">
        <v>54</v>
      </c>
      <c r="E1855" s="3">
        <v>0</v>
      </c>
      <c r="F1855" s="1">
        <f t="shared" si="28"/>
        <v>44345.063195334755</v>
      </c>
      <c r="H1855">
        <v>44868</v>
      </c>
      <c r="I1855" s="32">
        <v>44345.063195334755</v>
      </c>
    </row>
    <row r="1856" spans="1:9" x14ac:dyDescent="0.25">
      <c r="A1856">
        <v>44945</v>
      </c>
      <c r="B1856" s="25" t="s">
        <v>5</v>
      </c>
      <c r="C1856" s="1">
        <v>44379.330302742164</v>
      </c>
      <c r="D1856" t="s">
        <v>54</v>
      </c>
      <c r="E1856" s="3">
        <v>2</v>
      </c>
      <c r="F1856" s="1">
        <f t="shared" si="28"/>
        <v>44379.4136360755</v>
      </c>
      <c r="H1856">
        <v>44945</v>
      </c>
      <c r="I1856" s="32">
        <v>44379.4136360755</v>
      </c>
    </row>
    <row r="1857" spans="1:9" x14ac:dyDescent="0.25">
      <c r="A1857">
        <v>44973</v>
      </c>
      <c r="B1857" s="25" t="s">
        <v>2</v>
      </c>
      <c r="C1857" s="1">
        <v>44373.950098717949</v>
      </c>
      <c r="D1857" t="s">
        <v>54</v>
      </c>
      <c r="E1857" s="3">
        <v>1</v>
      </c>
      <c r="F1857" s="1">
        <f t="shared" si="28"/>
        <v>44373.991765384613</v>
      </c>
      <c r="H1857">
        <v>44973</v>
      </c>
      <c r="I1857" s="32">
        <v>44373.991765384613</v>
      </c>
    </row>
    <row r="1858" spans="1:9" x14ac:dyDescent="0.25">
      <c r="A1858">
        <v>44998</v>
      </c>
      <c r="B1858" s="25" t="s">
        <v>3</v>
      </c>
      <c r="C1858" s="1">
        <v>44299.729396937328</v>
      </c>
      <c r="D1858" t="s">
        <v>54</v>
      </c>
      <c r="E1858" s="3">
        <v>3</v>
      </c>
      <c r="F1858" s="1">
        <f t="shared" si="28"/>
        <v>44299.854396937328</v>
      </c>
      <c r="H1858">
        <v>44998</v>
      </c>
      <c r="I1858" s="32">
        <v>44299.854396937328</v>
      </c>
    </row>
    <row r="1859" spans="1:9" x14ac:dyDescent="0.25">
      <c r="A1859">
        <v>45012</v>
      </c>
      <c r="B1859" s="25" t="s">
        <v>3</v>
      </c>
      <c r="C1859" s="1">
        <v>44387.530954558402</v>
      </c>
      <c r="D1859" t="s">
        <v>54</v>
      </c>
      <c r="E1859" s="3">
        <v>3</v>
      </c>
      <c r="F1859" s="1">
        <f t="shared" si="28"/>
        <v>44387.655954558402</v>
      </c>
      <c r="H1859">
        <v>45012</v>
      </c>
      <c r="I1859" s="32">
        <v>44387.655954558402</v>
      </c>
    </row>
    <row r="1860" spans="1:9" x14ac:dyDescent="0.25">
      <c r="A1860">
        <v>45014</v>
      </c>
      <c r="B1860" s="25" t="s">
        <v>7</v>
      </c>
      <c r="C1860" s="1">
        <v>44342.30327820513</v>
      </c>
      <c r="D1860" t="s">
        <v>54</v>
      </c>
      <c r="E1860" s="3">
        <v>0</v>
      </c>
      <c r="F1860" s="1">
        <f t="shared" si="28"/>
        <v>44342.30327820513</v>
      </c>
      <c r="H1860">
        <v>45014</v>
      </c>
      <c r="I1860" s="32">
        <v>44342.30327820513</v>
      </c>
    </row>
    <row r="1861" spans="1:9" x14ac:dyDescent="0.25">
      <c r="A1861">
        <v>45053</v>
      </c>
      <c r="B1861" s="25" t="s">
        <v>3</v>
      </c>
      <c r="C1861" s="1">
        <v>44311.410378311964</v>
      </c>
      <c r="D1861" t="s">
        <v>54</v>
      </c>
      <c r="E1861" s="3">
        <v>3</v>
      </c>
      <c r="F1861" s="1">
        <f t="shared" si="28"/>
        <v>44311.535378311964</v>
      </c>
      <c r="H1861">
        <v>45053</v>
      </c>
      <c r="I1861" s="32">
        <v>44311.535378311964</v>
      </c>
    </row>
    <row r="1862" spans="1:9" x14ac:dyDescent="0.25">
      <c r="A1862">
        <v>45058</v>
      </c>
      <c r="B1862" s="25" t="s">
        <v>2</v>
      </c>
      <c r="C1862" s="1">
        <v>44344.731383012826</v>
      </c>
      <c r="D1862" t="s">
        <v>54</v>
      </c>
      <c r="E1862" s="3">
        <v>1</v>
      </c>
      <c r="F1862" s="1">
        <f t="shared" ref="F1862:F1925" si="29">C1862+E1862/24</f>
        <v>44344.77304967949</v>
      </c>
      <c r="H1862">
        <v>45058</v>
      </c>
      <c r="I1862" s="32">
        <v>44344.77304967949</v>
      </c>
    </row>
    <row r="1863" spans="1:9" x14ac:dyDescent="0.25">
      <c r="A1863">
        <v>45061</v>
      </c>
      <c r="B1863" s="25" t="s">
        <v>6</v>
      </c>
      <c r="C1863" s="1">
        <v>44369.849571474362</v>
      </c>
      <c r="D1863" t="s">
        <v>54</v>
      </c>
      <c r="E1863" s="3">
        <v>4</v>
      </c>
      <c r="F1863" s="1">
        <f t="shared" si="29"/>
        <v>44370.016238141026</v>
      </c>
      <c r="H1863">
        <v>45061</v>
      </c>
      <c r="I1863" s="32">
        <v>44370.016238141026</v>
      </c>
    </row>
    <row r="1864" spans="1:9" x14ac:dyDescent="0.25">
      <c r="A1864">
        <v>45067</v>
      </c>
      <c r="B1864" s="25" t="s">
        <v>5</v>
      </c>
      <c r="C1864" s="1">
        <v>44307.313039066954</v>
      </c>
      <c r="D1864" t="s">
        <v>54</v>
      </c>
      <c r="E1864" s="3">
        <v>2</v>
      </c>
      <c r="F1864" s="1">
        <f t="shared" si="29"/>
        <v>44307.39637240029</v>
      </c>
      <c r="H1864">
        <v>45067</v>
      </c>
      <c r="I1864" s="32">
        <v>44307.39637240029</v>
      </c>
    </row>
    <row r="1865" spans="1:9" x14ac:dyDescent="0.25">
      <c r="A1865">
        <v>45069</v>
      </c>
      <c r="B1865" s="25" t="s">
        <v>5</v>
      </c>
      <c r="C1865" s="1">
        <v>44407.577233012824</v>
      </c>
      <c r="D1865" t="s">
        <v>54</v>
      </c>
      <c r="E1865" s="3">
        <v>2</v>
      </c>
      <c r="F1865" s="1">
        <f t="shared" si="29"/>
        <v>44407.66056634616</v>
      </c>
      <c r="H1865">
        <v>45069</v>
      </c>
      <c r="I1865" s="32">
        <v>44407.66056634616</v>
      </c>
    </row>
    <row r="1866" spans="1:9" x14ac:dyDescent="0.25">
      <c r="A1866">
        <v>45078</v>
      </c>
      <c r="B1866" s="25" t="s">
        <v>5</v>
      </c>
      <c r="C1866" s="1">
        <v>44315.05180737179</v>
      </c>
      <c r="D1866" t="s">
        <v>54</v>
      </c>
      <c r="E1866" s="3">
        <v>2</v>
      </c>
      <c r="F1866" s="1">
        <f t="shared" si="29"/>
        <v>44315.135140705126</v>
      </c>
      <c r="H1866">
        <v>45078</v>
      </c>
      <c r="I1866" s="32">
        <v>44315.135140705126</v>
      </c>
    </row>
    <row r="1867" spans="1:9" x14ac:dyDescent="0.25">
      <c r="A1867">
        <v>45081</v>
      </c>
      <c r="B1867" s="25" t="s">
        <v>18</v>
      </c>
      <c r="C1867" s="1">
        <v>44307.430615705132</v>
      </c>
      <c r="D1867" t="s">
        <v>54</v>
      </c>
      <c r="E1867" s="3">
        <v>-4</v>
      </c>
      <c r="F1867" s="1">
        <f t="shared" si="29"/>
        <v>44307.263949038468</v>
      </c>
      <c r="H1867">
        <v>45081</v>
      </c>
      <c r="I1867" s="32">
        <v>44307.263949038468</v>
      </c>
    </row>
    <row r="1868" spans="1:9" x14ac:dyDescent="0.25">
      <c r="A1868">
        <v>45083</v>
      </c>
      <c r="B1868" s="25" t="s">
        <v>3</v>
      </c>
      <c r="C1868" s="1">
        <v>44379.761342307698</v>
      </c>
      <c r="D1868" t="s">
        <v>54</v>
      </c>
      <c r="E1868" s="3">
        <v>3</v>
      </c>
      <c r="F1868" s="1">
        <f t="shared" si="29"/>
        <v>44379.886342307698</v>
      </c>
      <c r="H1868">
        <v>45083</v>
      </c>
      <c r="I1868" s="32">
        <v>44379.886342307698</v>
      </c>
    </row>
    <row r="1869" spans="1:9" x14ac:dyDescent="0.25">
      <c r="A1869">
        <v>45091</v>
      </c>
      <c r="B1869" s="25" t="s">
        <v>2</v>
      </c>
      <c r="C1869" s="1">
        <v>44311.008663746434</v>
      </c>
      <c r="D1869" t="s">
        <v>54</v>
      </c>
      <c r="E1869" s="3">
        <v>1</v>
      </c>
      <c r="F1869" s="1">
        <f t="shared" si="29"/>
        <v>44311.050330413098</v>
      </c>
      <c r="H1869">
        <v>45091</v>
      </c>
      <c r="I1869" s="32">
        <v>44311.050330413098</v>
      </c>
    </row>
    <row r="1870" spans="1:9" x14ac:dyDescent="0.25">
      <c r="A1870">
        <v>45100</v>
      </c>
      <c r="B1870" s="25" t="s">
        <v>13</v>
      </c>
      <c r="C1870" s="1">
        <v>44372.339101317659</v>
      </c>
      <c r="D1870" t="s">
        <v>54</v>
      </c>
      <c r="E1870" s="3">
        <v>-5</v>
      </c>
      <c r="F1870" s="1">
        <f t="shared" si="29"/>
        <v>44372.130767984323</v>
      </c>
      <c r="H1870">
        <v>45100</v>
      </c>
      <c r="I1870" s="32">
        <v>44372.130767984323</v>
      </c>
    </row>
    <row r="1871" spans="1:9" x14ac:dyDescent="0.25">
      <c r="A1871">
        <v>45108</v>
      </c>
      <c r="B1871" s="25" t="s">
        <v>18</v>
      </c>
      <c r="C1871" s="1">
        <v>44405.602900890313</v>
      </c>
      <c r="D1871" t="s">
        <v>54</v>
      </c>
      <c r="E1871" s="3">
        <v>-4</v>
      </c>
      <c r="F1871" s="1">
        <f t="shared" si="29"/>
        <v>44405.436234223649</v>
      </c>
      <c r="H1871">
        <v>45108</v>
      </c>
      <c r="I1871" s="32">
        <v>44405.436234223649</v>
      </c>
    </row>
    <row r="1872" spans="1:9" x14ac:dyDescent="0.25">
      <c r="A1872">
        <v>45120</v>
      </c>
      <c r="B1872" s="25" t="s">
        <v>2</v>
      </c>
      <c r="C1872" s="1">
        <v>44372.601665883194</v>
      </c>
      <c r="D1872" t="s">
        <v>54</v>
      </c>
      <c r="E1872" s="3">
        <v>1</v>
      </c>
      <c r="F1872" s="1">
        <f t="shared" si="29"/>
        <v>44372.643332549858</v>
      </c>
      <c r="H1872">
        <v>45120</v>
      </c>
      <c r="I1872" s="32">
        <v>44372.643332549858</v>
      </c>
    </row>
    <row r="1873" spans="1:9" x14ac:dyDescent="0.25">
      <c r="A1873">
        <v>45163</v>
      </c>
      <c r="B1873" s="25" t="s">
        <v>2</v>
      </c>
      <c r="C1873" s="1">
        <v>44381.316796438754</v>
      </c>
      <c r="D1873" t="s">
        <v>54</v>
      </c>
      <c r="E1873" s="3">
        <v>1</v>
      </c>
      <c r="F1873" s="1">
        <f t="shared" si="29"/>
        <v>44381.358463105418</v>
      </c>
      <c r="H1873">
        <v>45163</v>
      </c>
      <c r="I1873" s="32">
        <v>44381.358463105418</v>
      </c>
    </row>
    <row r="1874" spans="1:9" x14ac:dyDescent="0.25">
      <c r="A1874">
        <v>45167</v>
      </c>
      <c r="B1874" s="25" t="s">
        <v>11</v>
      </c>
      <c r="C1874" s="1">
        <v>44317.422990918807</v>
      </c>
      <c r="D1874" t="s">
        <v>54</v>
      </c>
      <c r="E1874" s="3">
        <v>-7</v>
      </c>
      <c r="F1874" s="1">
        <f t="shared" si="29"/>
        <v>44317.131324252143</v>
      </c>
      <c r="H1874">
        <v>45167</v>
      </c>
      <c r="I1874" s="32">
        <v>44317.131324252143</v>
      </c>
    </row>
    <row r="1875" spans="1:9" x14ac:dyDescent="0.25">
      <c r="A1875">
        <v>45172</v>
      </c>
      <c r="B1875" s="25" t="s">
        <v>2</v>
      </c>
      <c r="C1875" s="1">
        <v>44343.211500178062</v>
      </c>
      <c r="D1875" t="s">
        <v>54</v>
      </c>
      <c r="E1875" s="3">
        <v>1</v>
      </c>
      <c r="F1875" s="1">
        <f t="shared" si="29"/>
        <v>44343.253166844726</v>
      </c>
      <c r="H1875">
        <v>45172</v>
      </c>
      <c r="I1875" s="32">
        <v>44343.253166844726</v>
      </c>
    </row>
    <row r="1876" spans="1:9" x14ac:dyDescent="0.25">
      <c r="A1876">
        <v>45199</v>
      </c>
      <c r="B1876" s="25" t="s">
        <v>5</v>
      </c>
      <c r="C1876" s="1">
        <v>44397.149274964388</v>
      </c>
      <c r="D1876" t="s">
        <v>54</v>
      </c>
      <c r="E1876" s="3">
        <v>2</v>
      </c>
      <c r="F1876" s="1">
        <f t="shared" si="29"/>
        <v>44397.232608297723</v>
      </c>
      <c r="H1876">
        <v>45199</v>
      </c>
      <c r="I1876" s="32">
        <v>44397.232608297723</v>
      </c>
    </row>
    <row r="1877" spans="1:9" x14ac:dyDescent="0.25">
      <c r="A1877">
        <v>45224</v>
      </c>
      <c r="B1877" s="25" t="s">
        <v>2</v>
      </c>
      <c r="C1877" s="1">
        <v>44370.811525320511</v>
      </c>
      <c r="D1877" t="s">
        <v>54</v>
      </c>
      <c r="E1877" s="3">
        <v>1</v>
      </c>
      <c r="F1877" s="1">
        <f t="shared" si="29"/>
        <v>44370.853191987175</v>
      </c>
      <c r="H1877">
        <v>45224</v>
      </c>
      <c r="I1877" s="32">
        <v>44370.853191987175</v>
      </c>
    </row>
    <row r="1878" spans="1:9" x14ac:dyDescent="0.25">
      <c r="A1878">
        <v>45247</v>
      </c>
      <c r="B1878" s="25" t="s">
        <v>3</v>
      </c>
      <c r="C1878" s="1">
        <v>44344.224870334758</v>
      </c>
      <c r="D1878" t="s">
        <v>54</v>
      </c>
      <c r="E1878" s="3">
        <v>3</v>
      </c>
      <c r="F1878" s="1">
        <f t="shared" si="29"/>
        <v>44344.349870334758</v>
      </c>
      <c r="H1878">
        <v>45247</v>
      </c>
      <c r="I1878" s="32">
        <v>44344.349870334758</v>
      </c>
    </row>
    <row r="1879" spans="1:9" x14ac:dyDescent="0.25">
      <c r="A1879">
        <v>45265</v>
      </c>
      <c r="B1879" s="25" t="s">
        <v>3</v>
      </c>
      <c r="C1879" s="1">
        <v>44295.467828454421</v>
      </c>
      <c r="D1879" t="s">
        <v>54</v>
      </c>
      <c r="E1879" s="3">
        <v>3</v>
      </c>
      <c r="F1879" s="1">
        <f t="shared" si="29"/>
        <v>44295.592828454421</v>
      </c>
      <c r="H1879">
        <v>45265</v>
      </c>
      <c r="I1879" s="32">
        <v>44295.592828454421</v>
      </c>
    </row>
    <row r="1880" spans="1:9" x14ac:dyDescent="0.25">
      <c r="A1880">
        <v>45326</v>
      </c>
      <c r="B1880" s="25" t="s">
        <v>3</v>
      </c>
      <c r="C1880" s="1">
        <v>44325.048284223652</v>
      </c>
      <c r="D1880" t="s">
        <v>54</v>
      </c>
      <c r="E1880" s="3">
        <v>3</v>
      </c>
      <c r="F1880" s="1">
        <f t="shared" si="29"/>
        <v>44325.173284223652</v>
      </c>
      <c r="H1880">
        <v>45326</v>
      </c>
      <c r="I1880" s="32">
        <v>44325.173284223652</v>
      </c>
    </row>
    <row r="1881" spans="1:9" x14ac:dyDescent="0.25">
      <c r="A1881">
        <v>45373</v>
      </c>
      <c r="B1881" s="25" t="s">
        <v>7</v>
      </c>
      <c r="C1881" s="1">
        <v>44377.409002279201</v>
      </c>
      <c r="D1881" t="s">
        <v>54</v>
      </c>
      <c r="E1881" s="3">
        <v>0</v>
      </c>
      <c r="F1881" s="1">
        <f t="shared" si="29"/>
        <v>44377.409002279201</v>
      </c>
      <c r="H1881">
        <v>45373</v>
      </c>
      <c r="I1881" s="32">
        <v>44377.409002279201</v>
      </c>
    </row>
    <row r="1882" spans="1:9" x14ac:dyDescent="0.25">
      <c r="A1882">
        <v>45430</v>
      </c>
      <c r="B1882" s="25" t="s">
        <v>3</v>
      </c>
      <c r="C1882" s="1">
        <v>44410.722412428768</v>
      </c>
      <c r="D1882" t="s">
        <v>54</v>
      </c>
      <c r="E1882" s="3">
        <v>3</v>
      </c>
      <c r="F1882" s="1">
        <f t="shared" si="29"/>
        <v>44410.847412428768</v>
      </c>
      <c r="H1882">
        <v>45430</v>
      </c>
      <c r="I1882" s="32">
        <v>44410.847412428768</v>
      </c>
    </row>
    <row r="1883" spans="1:9" x14ac:dyDescent="0.25">
      <c r="A1883">
        <v>45443</v>
      </c>
      <c r="B1883" s="25" t="s">
        <v>7</v>
      </c>
      <c r="C1883" s="1">
        <v>44285.490326068379</v>
      </c>
      <c r="D1883" t="s">
        <v>54</v>
      </c>
      <c r="E1883" s="3">
        <v>0</v>
      </c>
      <c r="F1883" s="1">
        <f t="shared" si="29"/>
        <v>44285.490326068379</v>
      </c>
      <c r="H1883">
        <v>45443</v>
      </c>
      <c r="I1883" s="32">
        <v>44285.490326068379</v>
      </c>
    </row>
    <row r="1884" spans="1:9" x14ac:dyDescent="0.25">
      <c r="A1884">
        <v>45466</v>
      </c>
      <c r="B1884" s="25" t="s">
        <v>2</v>
      </c>
      <c r="C1884" s="1">
        <v>44373.409648824789</v>
      </c>
      <c r="D1884" t="s">
        <v>54</v>
      </c>
      <c r="E1884" s="3">
        <v>1</v>
      </c>
      <c r="F1884" s="1">
        <f t="shared" si="29"/>
        <v>44373.451315491453</v>
      </c>
      <c r="H1884">
        <v>45466</v>
      </c>
      <c r="I1884" s="32">
        <v>44373.451315491453</v>
      </c>
    </row>
    <row r="1885" spans="1:9" x14ac:dyDescent="0.25">
      <c r="A1885">
        <v>45505</v>
      </c>
      <c r="B1885" s="25" t="s">
        <v>2</v>
      </c>
      <c r="C1885" s="1">
        <v>44331.105704558402</v>
      </c>
      <c r="D1885" t="s">
        <v>54</v>
      </c>
      <c r="E1885" s="3">
        <v>1</v>
      </c>
      <c r="F1885" s="1">
        <f t="shared" si="29"/>
        <v>44331.147371225066</v>
      </c>
      <c r="H1885">
        <v>45505</v>
      </c>
      <c r="I1885" s="32">
        <v>44331.147371225066</v>
      </c>
    </row>
    <row r="1886" spans="1:9" x14ac:dyDescent="0.25">
      <c r="A1886">
        <v>45530</v>
      </c>
      <c r="B1886" s="25" t="s">
        <v>2</v>
      </c>
      <c r="C1886" s="1">
        <v>44353.082894622516</v>
      </c>
      <c r="D1886" t="s">
        <v>54</v>
      </c>
      <c r="E1886" s="3">
        <v>1</v>
      </c>
      <c r="F1886" s="1">
        <f t="shared" si="29"/>
        <v>44353.12456128918</v>
      </c>
      <c r="H1886">
        <v>45530</v>
      </c>
      <c r="I1886" s="32">
        <v>44353.12456128918</v>
      </c>
    </row>
    <row r="1887" spans="1:9" x14ac:dyDescent="0.25">
      <c r="A1887">
        <v>45534</v>
      </c>
      <c r="B1887" s="25" t="s">
        <v>5</v>
      </c>
      <c r="C1887" s="1">
        <v>44346.875443696583</v>
      </c>
      <c r="D1887" t="s">
        <v>54</v>
      </c>
      <c r="E1887" s="3">
        <v>2</v>
      </c>
      <c r="F1887" s="1">
        <f t="shared" si="29"/>
        <v>44346.958777029919</v>
      </c>
      <c r="H1887">
        <v>45534</v>
      </c>
      <c r="I1887" s="32">
        <v>44346.958777029919</v>
      </c>
    </row>
    <row r="1888" spans="1:9" x14ac:dyDescent="0.25">
      <c r="A1888">
        <v>45619</v>
      </c>
      <c r="B1888" s="25" t="s">
        <v>2</v>
      </c>
      <c r="C1888" s="1">
        <v>44309.084121438747</v>
      </c>
      <c r="D1888" t="s">
        <v>54</v>
      </c>
      <c r="E1888" s="3">
        <v>1</v>
      </c>
      <c r="F1888" s="1">
        <f t="shared" si="29"/>
        <v>44309.125788105412</v>
      </c>
      <c r="H1888">
        <v>45619</v>
      </c>
      <c r="I1888" s="32">
        <v>44309.125788105412</v>
      </c>
    </row>
    <row r="1889" spans="1:9" x14ac:dyDescent="0.25">
      <c r="A1889">
        <v>45632</v>
      </c>
      <c r="B1889" s="25" t="s">
        <v>7</v>
      </c>
      <c r="C1889" s="1">
        <v>44299.071961217953</v>
      </c>
      <c r="D1889" t="s">
        <v>54</v>
      </c>
      <c r="E1889" s="3">
        <v>0</v>
      </c>
      <c r="F1889" s="1">
        <f t="shared" si="29"/>
        <v>44299.071961217953</v>
      </c>
      <c r="H1889">
        <v>45632</v>
      </c>
      <c r="I1889" s="32">
        <v>44299.071961217953</v>
      </c>
    </row>
    <row r="1890" spans="1:9" x14ac:dyDescent="0.25">
      <c r="A1890">
        <v>45641</v>
      </c>
      <c r="B1890" s="25" t="s">
        <v>2</v>
      </c>
      <c r="C1890" s="1">
        <v>44314.458920441597</v>
      </c>
      <c r="D1890" t="s">
        <v>54</v>
      </c>
      <c r="E1890" s="3">
        <v>1</v>
      </c>
      <c r="F1890" s="1">
        <f t="shared" si="29"/>
        <v>44314.500587108261</v>
      </c>
      <c r="H1890">
        <v>45641</v>
      </c>
      <c r="I1890" s="32">
        <v>44314.500587108261</v>
      </c>
    </row>
    <row r="1891" spans="1:9" x14ac:dyDescent="0.25">
      <c r="A1891">
        <v>45654</v>
      </c>
      <c r="B1891" s="25" t="s">
        <v>23</v>
      </c>
      <c r="C1891" s="1">
        <v>44393.542417948716</v>
      </c>
      <c r="D1891" t="s">
        <v>54</v>
      </c>
      <c r="E1891" s="3">
        <v>-2</v>
      </c>
      <c r="F1891" s="1">
        <f t="shared" si="29"/>
        <v>44393.459084615381</v>
      </c>
      <c r="H1891">
        <v>45654</v>
      </c>
      <c r="I1891" s="32">
        <v>44393.459084615381</v>
      </c>
    </row>
    <row r="1892" spans="1:9" x14ac:dyDescent="0.25">
      <c r="A1892">
        <v>45717</v>
      </c>
      <c r="B1892" s="25" t="s">
        <v>5</v>
      </c>
      <c r="C1892" s="1">
        <v>44343.332359223648</v>
      </c>
      <c r="D1892" t="s">
        <v>54</v>
      </c>
      <c r="E1892" s="3">
        <v>2</v>
      </c>
      <c r="F1892" s="1">
        <f t="shared" si="29"/>
        <v>44343.415692556984</v>
      </c>
      <c r="H1892">
        <v>45717</v>
      </c>
      <c r="I1892" s="32">
        <v>44343.415692556984</v>
      </c>
    </row>
    <row r="1893" spans="1:9" x14ac:dyDescent="0.25">
      <c r="A1893">
        <v>45739</v>
      </c>
      <c r="B1893" s="25" t="s">
        <v>7</v>
      </c>
      <c r="C1893" s="1">
        <v>44329.685736324791</v>
      </c>
      <c r="D1893" t="s">
        <v>54</v>
      </c>
      <c r="E1893" s="3">
        <v>0</v>
      </c>
      <c r="F1893" s="1">
        <f t="shared" si="29"/>
        <v>44329.685736324791</v>
      </c>
      <c r="H1893">
        <v>45739</v>
      </c>
      <c r="I1893" s="32">
        <v>44329.685736324791</v>
      </c>
    </row>
    <row r="1894" spans="1:9" x14ac:dyDescent="0.25">
      <c r="A1894">
        <v>45794</v>
      </c>
      <c r="B1894" s="25" t="s">
        <v>5</v>
      </c>
      <c r="C1894" s="1">
        <v>44360.613880769233</v>
      </c>
      <c r="D1894" t="s">
        <v>54</v>
      </c>
      <c r="E1894" s="3">
        <v>2</v>
      </c>
      <c r="F1894" s="1">
        <f t="shared" si="29"/>
        <v>44360.697214102569</v>
      </c>
      <c r="H1894">
        <v>45794</v>
      </c>
      <c r="I1894" s="32">
        <v>44360.697214102569</v>
      </c>
    </row>
    <row r="1895" spans="1:9" x14ac:dyDescent="0.25">
      <c r="A1895">
        <v>45933</v>
      </c>
      <c r="B1895" s="25" t="s">
        <v>5</v>
      </c>
      <c r="C1895" s="1">
        <v>44306.997782051287</v>
      </c>
      <c r="D1895" t="s">
        <v>54</v>
      </c>
      <c r="E1895" s="3">
        <v>2</v>
      </c>
      <c r="F1895" s="1">
        <f t="shared" si="29"/>
        <v>44307.081115384623</v>
      </c>
      <c r="H1895">
        <v>45933</v>
      </c>
      <c r="I1895" s="32">
        <v>44307.081115384623</v>
      </c>
    </row>
    <row r="1896" spans="1:9" x14ac:dyDescent="0.25">
      <c r="A1896">
        <v>45938</v>
      </c>
      <c r="B1896" s="25" t="s">
        <v>12</v>
      </c>
      <c r="C1896" s="1">
        <v>44372.449972222217</v>
      </c>
      <c r="D1896" t="s">
        <v>54</v>
      </c>
      <c r="E1896" s="3">
        <v>7</v>
      </c>
      <c r="F1896" s="1">
        <f t="shared" si="29"/>
        <v>44372.741638888881</v>
      </c>
      <c r="H1896">
        <v>45938</v>
      </c>
      <c r="I1896" s="32">
        <v>44372.741638888881</v>
      </c>
    </row>
    <row r="1897" spans="1:9" x14ac:dyDescent="0.25">
      <c r="A1897">
        <v>45955</v>
      </c>
      <c r="B1897" s="25" t="s">
        <v>2</v>
      </c>
      <c r="C1897" s="1">
        <v>44373.569946296295</v>
      </c>
      <c r="D1897" t="s">
        <v>54</v>
      </c>
      <c r="E1897" s="3">
        <v>1</v>
      </c>
      <c r="F1897" s="1">
        <f t="shared" si="29"/>
        <v>44373.611612962959</v>
      </c>
      <c r="H1897">
        <v>45955</v>
      </c>
      <c r="I1897" s="32">
        <v>44373.611612962959</v>
      </c>
    </row>
    <row r="1898" spans="1:9" x14ac:dyDescent="0.25">
      <c r="A1898">
        <v>45990</v>
      </c>
      <c r="B1898" s="25" t="s">
        <v>5</v>
      </c>
      <c r="C1898" s="1">
        <v>44343.664785078348</v>
      </c>
      <c r="D1898" t="s">
        <v>54</v>
      </c>
      <c r="E1898" s="3">
        <v>2</v>
      </c>
      <c r="F1898" s="1">
        <f t="shared" si="29"/>
        <v>44343.748118411684</v>
      </c>
      <c r="H1898">
        <v>45990</v>
      </c>
      <c r="I1898" s="32">
        <v>44343.748118411684</v>
      </c>
    </row>
    <row r="1899" spans="1:9" x14ac:dyDescent="0.25">
      <c r="A1899">
        <v>46010</v>
      </c>
      <c r="B1899" s="25" t="s">
        <v>2</v>
      </c>
      <c r="C1899" s="1">
        <v>44308.499702207977</v>
      </c>
      <c r="D1899" t="s">
        <v>54</v>
      </c>
      <c r="E1899" s="3">
        <v>1</v>
      </c>
      <c r="F1899" s="1">
        <f t="shared" si="29"/>
        <v>44308.541368874641</v>
      </c>
      <c r="H1899">
        <v>46010</v>
      </c>
      <c r="I1899" s="32">
        <v>44308.541368874641</v>
      </c>
    </row>
    <row r="1900" spans="1:9" x14ac:dyDescent="0.25">
      <c r="A1900">
        <v>46035</v>
      </c>
      <c r="B1900" s="25" t="s">
        <v>6</v>
      </c>
      <c r="C1900" s="1">
        <v>44360.003658511399</v>
      </c>
      <c r="D1900" t="s">
        <v>54</v>
      </c>
      <c r="E1900" s="3">
        <v>4</v>
      </c>
      <c r="F1900" s="1">
        <f t="shared" si="29"/>
        <v>44360.170325178064</v>
      </c>
      <c r="H1900">
        <v>46035</v>
      </c>
      <c r="I1900" s="32">
        <v>44360.170325178064</v>
      </c>
    </row>
    <row r="1901" spans="1:9" x14ac:dyDescent="0.25">
      <c r="A1901">
        <v>46037</v>
      </c>
      <c r="B1901" s="25" t="s">
        <v>2</v>
      </c>
      <c r="C1901" s="1">
        <v>44407.625130270659</v>
      </c>
      <c r="D1901" t="s">
        <v>54</v>
      </c>
      <c r="E1901" s="3">
        <v>1</v>
      </c>
      <c r="F1901" s="1">
        <f t="shared" si="29"/>
        <v>44407.666796937323</v>
      </c>
      <c r="H1901">
        <v>46037</v>
      </c>
      <c r="I1901" s="32">
        <v>44407.666796937323</v>
      </c>
    </row>
    <row r="1902" spans="1:9" x14ac:dyDescent="0.25">
      <c r="A1902">
        <v>46061</v>
      </c>
      <c r="B1902" s="25" t="s">
        <v>5</v>
      </c>
      <c r="C1902" s="1">
        <v>44307.162453596866</v>
      </c>
      <c r="D1902" t="s">
        <v>54</v>
      </c>
      <c r="E1902" s="3">
        <v>2</v>
      </c>
      <c r="F1902" s="1">
        <f t="shared" si="29"/>
        <v>44307.245786930202</v>
      </c>
      <c r="H1902">
        <v>46061</v>
      </c>
      <c r="I1902" s="32">
        <v>44307.245786930202</v>
      </c>
    </row>
    <row r="1903" spans="1:9" x14ac:dyDescent="0.25">
      <c r="A1903">
        <v>46073</v>
      </c>
      <c r="B1903" s="25" t="s">
        <v>6</v>
      </c>
      <c r="C1903" s="1">
        <v>44359.804778632482</v>
      </c>
      <c r="D1903" t="s">
        <v>54</v>
      </c>
      <c r="E1903" s="3">
        <v>4</v>
      </c>
      <c r="F1903" s="1">
        <f t="shared" si="29"/>
        <v>44359.971445299147</v>
      </c>
      <c r="H1903">
        <v>46073</v>
      </c>
      <c r="I1903" s="32">
        <v>44359.971445299147</v>
      </c>
    </row>
    <row r="1904" spans="1:9" x14ac:dyDescent="0.25">
      <c r="A1904">
        <v>46177</v>
      </c>
      <c r="B1904" s="25" t="s">
        <v>2</v>
      </c>
      <c r="C1904" s="1">
        <v>44346.205262001422</v>
      </c>
      <c r="D1904" t="s">
        <v>54</v>
      </c>
      <c r="E1904" s="3">
        <v>1</v>
      </c>
      <c r="F1904" s="1">
        <f t="shared" si="29"/>
        <v>44346.246928668086</v>
      </c>
      <c r="H1904">
        <v>46177</v>
      </c>
      <c r="I1904" s="32">
        <v>44346.246928668086</v>
      </c>
    </row>
    <row r="1905" spans="1:9" x14ac:dyDescent="0.25">
      <c r="A1905">
        <v>46239</v>
      </c>
      <c r="B1905" s="25" t="s">
        <v>19</v>
      </c>
      <c r="C1905" s="1">
        <v>44375.364280698013</v>
      </c>
      <c r="D1905" t="s">
        <v>54</v>
      </c>
      <c r="E1905" s="3">
        <v>8</v>
      </c>
      <c r="F1905" s="1">
        <f t="shared" si="29"/>
        <v>44375.697614031349</v>
      </c>
      <c r="H1905">
        <v>46239</v>
      </c>
      <c r="I1905" s="32">
        <v>44375.697614031349</v>
      </c>
    </row>
    <row r="1906" spans="1:9" x14ac:dyDescent="0.25">
      <c r="A1906">
        <v>46341</v>
      </c>
      <c r="B1906" s="25" t="s">
        <v>2</v>
      </c>
      <c r="C1906" s="1">
        <v>44373.521904843306</v>
      </c>
      <c r="D1906" t="s">
        <v>54</v>
      </c>
      <c r="E1906" s="3">
        <v>1</v>
      </c>
      <c r="F1906" s="1">
        <f t="shared" si="29"/>
        <v>44373.563571509971</v>
      </c>
      <c r="H1906">
        <v>46341</v>
      </c>
      <c r="I1906" s="32">
        <v>44373.563571509971</v>
      </c>
    </row>
    <row r="1907" spans="1:9" x14ac:dyDescent="0.25">
      <c r="A1907">
        <v>46357</v>
      </c>
      <c r="B1907" s="25" t="s">
        <v>2</v>
      </c>
      <c r="C1907" s="1">
        <v>44310.257433760678</v>
      </c>
      <c r="D1907" t="s">
        <v>54</v>
      </c>
      <c r="E1907" s="3">
        <v>1</v>
      </c>
      <c r="F1907" s="1">
        <f t="shared" si="29"/>
        <v>44310.299100427343</v>
      </c>
      <c r="H1907">
        <v>46357</v>
      </c>
      <c r="I1907" s="32">
        <v>44310.299100427343</v>
      </c>
    </row>
    <row r="1908" spans="1:9" x14ac:dyDescent="0.25">
      <c r="A1908">
        <v>46478</v>
      </c>
      <c r="B1908" s="25" t="s">
        <v>16</v>
      </c>
      <c r="C1908" s="1">
        <v>44344.442133084049</v>
      </c>
      <c r="D1908" t="s">
        <v>54</v>
      </c>
      <c r="E1908" s="3">
        <v>-3</v>
      </c>
      <c r="F1908" s="1">
        <f t="shared" si="29"/>
        <v>44344.317133084049</v>
      </c>
      <c r="H1908">
        <v>46478</v>
      </c>
      <c r="I1908" s="32">
        <v>44344.317133084049</v>
      </c>
    </row>
    <row r="1909" spans="1:9" x14ac:dyDescent="0.25">
      <c r="A1909">
        <v>46551</v>
      </c>
      <c r="B1909" s="25" t="s">
        <v>3</v>
      </c>
      <c r="C1909" s="1">
        <v>44374.44780918803</v>
      </c>
      <c r="D1909" t="s">
        <v>54</v>
      </c>
      <c r="E1909" s="3">
        <v>3</v>
      </c>
      <c r="F1909" s="1">
        <f t="shared" si="29"/>
        <v>44374.57280918803</v>
      </c>
      <c r="H1909">
        <v>46551</v>
      </c>
      <c r="I1909" s="32">
        <v>44374.57280918803</v>
      </c>
    </row>
    <row r="1910" spans="1:9" x14ac:dyDescent="0.25">
      <c r="A1910">
        <v>46588</v>
      </c>
      <c r="B1910" s="25" t="s">
        <v>3</v>
      </c>
      <c r="C1910" s="1">
        <v>44338.499383938753</v>
      </c>
      <c r="D1910" t="s">
        <v>54</v>
      </c>
      <c r="E1910" s="3">
        <v>3</v>
      </c>
      <c r="F1910" s="1">
        <f t="shared" si="29"/>
        <v>44338.624383938753</v>
      </c>
      <c r="H1910">
        <v>46588</v>
      </c>
      <c r="I1910" s="32">
        <v>44338.624383938753</v>
      </c>
    </row>
    <row r="1911" spans="1:9" x14ac:dyDescent="0.25">
      <c r="A1911">
        <v>46604</v>
      </c>
      <c r="B1911" s="25" t="s">
        <v>3</v>
      </c>
      <c r="C1911" s="1">
        <v>44388.346976602566</v>
      </c>
      <c r="D1911" t="s">
        <v>54</v>
      </c>
      <c r="E1911" s="3">
        <v>3</v>
      </c>
      <c r="F1911" s="1">
        <f t="shared" si="29"/>
        <v>44388.471976602566</v>
      </c>
      <c r="H1911">
        <v>46604</v>
      </c>
      <c r="I1911" s="32">
        <v>44388.471976602566</v>
      </c>
    </row>
    <row r="1912" spans="1:9" x14ac:dyDescent="0.25">
      <c r="A1912">
        <v>46642</v>
      </c>
      <c r="B1912" s="25" t="s">
        <v>7</v>
      </c>
      <c r="C1912" s="1">
        <v>44299.691844836183</v>
      </c>
      <c r="D1912" t="s">
        <v>54</v>
      </c>
      <c r="E1912" s="3">
        <v>0</v>
      </c>
      <c r="F1912" s="1">
        <f t="shared" si="29"/>
        <v>44299.691844836183</v>
      </c>
      <c r="H1912">
        <v>46642</v>
      </c>
      <c r="I1912" s="32">
        <v>44299.691844836183</v>
      </c>
    </row>
    <row r="1913" spans="1:9" x14ac:dyDescent="0.25">
      <c r="A1913">
        <v>46676</v>
      </c>
      <c r="B1913" s="25" t="s">
        <v>7</v>
      </c>
      <c r="C1913" s="1">
        <v>44332.75135648148</v>
      </c>
      <c r="D1913" t="s">
        <v>54</v>
      </c>
      <c r="E1913" s="3">
        <v>0</v>
      </c>
      <c r="F1913" s="1">
        <f t="shared" si="29"/>
        <v>44332.75135648148</v>
      </c>
      <c r="H1913">
        <v>46676</v>
      </c>
      <c r="I1913" s="32">
        <v>44332.75135648148</v>
      </c>
    </row>
    <row r="1914" spans="1:9" x14ac:dyDescent="0.25">
      <c r="A1914">
        <v>46691</v>
      </c>
      <c r="B1914" s="25" t="s">
        <v>2</v>
      </c>
      <c r="C1914" s="1">
        <v>44345.756721901707</v>
      </c>
      <c r="D1914" t="s">
        <v>54</v>
      </c>
      <c r="E1914" s="3">
        <v>1</v>
      </c>
      <c r="F1914" s="1">
        <f t="shared" si="29"/>
        <v>44345.798388568372</v>
      </c>
      <c r="H1914">
        <v>46691</v>
      </c>
      <c r="I1914" s="32">
        <v>44345.798388568372</v>
      </c>
    </row>
    <row r="1915" spans="1:9" x14ac:dyDescent="0.25">
      <c r="A1915">
        <v>46715</v>
      </c>
      <c r="B1915" s="25" t="s">
        <v>7</v>
      </c>
      <c r="C1915" s="1">
        <v>44307.833101994307</v>
      </c>
      <c r="D1915" t="s">
        <v>54</v>
      </c>
      <c r="E1915" s="3">
        <v>0</v>
      </c>
      <c r="F1915" s="1">
        <f t="shared" si="29"/>
        <v>44307.833101994307</v>
      </c>
      <c r="H1915">
        <v>46715</v>
      </c>
      <c r="I1915" s="32">
        <v>44307.833101994307</v>
      </c>
    </row>
    <row r="1916" spans="1:9" x14ac:dyDescent="0.25">
      <c r="A1916">
        <v>46736</v>
      </c>
      <c r="B1916" s="25" t="s">
        <v>5</v>
      </c>
      <c r="C1916" s="1">
        <v>44318.394192022795</v>
      </c>
      <c r="D1916" t="s">
        <v>54</v>
      </c>
      <c r="E1916" s="3">
        <v>2</v>
      </c>
      <c r="F1916" s="1">
        <f t="shared" si="29"/>
        <v>44318.477525356131</v>
      </c>
      <c r="H1916">
        <v>46736</v>
      </c>
      <c r="I1916" s="32">
        <v>44318.477525356131</v>
      </c>
    </row>
    <row r="1917" spans="1:9" x14ac:dyDescent="0.25">
      <c r="A1917">
        <v>46758</v>
      </c>
      <c r="B1917" s="25" t="s">
        <v>7</v>
      </c>
      <c r="C1917" s="1">
        <v>44383.748108796295</v>
      </c>
      <c r="D1917" t="s">
        <v>54</v>
      </c>
      <c r="E1917" s="3">
        <v>0</v>
      </c>
      <c r="F1917" s="1">
        <f t="shared" si="29"/>
        <v>44383.748108796295</v>
      </c>
      <c r="H1917">
        <v>46758</v>
      </c>
      <c r="I1917" s="32">
        <v>44383.748108796295</v>
      </c>
    </row>
    <row r="1918" spans="1:9" x14ac:dyDescent="0.25">
      <c r="A1918">
        <v>46768</v>
      </c>
      <c r="B1918" s="25" t="s">
        <v>7</v>
      </c>
      <c r="C1918" s="1">
        <v>44340.935434579769</v>
      </c>
      <c r="D1918" t="s">
        <v>54</v>
      </c>
      <c r="E1918" s="3">
        <v>0</v>
      </c>
      <c r="F1918" s="1">
        <f t="shared" si="29"/>
        <v>44340.935434579769</v>
      </c>
      <c r="H1918">
        <v>46768</v>
      </c>
      <c r="I1918" s="32">
        <v>44340.935434579769</v>
      </c>
    </row>
    <row r="1919" spans="1:9" x14ac:dyDescent="0.25">
      <c r="A1919">
        <v>46772</v>
      </c>
      <c r="B1919" s="25" t="s">
        <v>2</v>
      </c>
      <c r="C1919" s="1">
        <v>44376.525942806271</v>
      </c>
      <c r="D1919" t="s">
        <v>54</v>
      </c>
      <c r="E1919" s="3">
        <v>1</v>
      </c>
      <c r="F1919" s="1">
        <f t="shared" si="29"/>
        <v>44376.567609472935</v>
      </c>
      <c r="H1919">
        <v>46772</v>
      </c>
      <c r="I1919" s="32">
        <v>44376.567609472935</v>
      </c>
    </row>
    <row r="1920" spans="1:9" x14ac:dyDescent="0.25">
      <c r="A1920">
        <v>46780</v>
      </c>
      <c r="B1920" s="25" t="s">
        <v>2</v>
      </c>
      <c r="C1920" s="1">
        <v>44374.61550576923</v>
      </c>
      <c r="D1920" t="s">
        <v>54</v>
      </c>
      <c r="E1920" s="3">
        <v>1</v>
      </c>
      <c r="F1920" s="1">
        <f t="shared" si="29"/>
        <v>44374.657172435895</v>
      </c>
      <c r="H1920">
        <v>46780</v>
      </c>
      <c r="I1920" s="32">
        <v>44374.657172435895</v>
      </c>
    </row>
    <row r="1921" spans="1:9" x14ac:dyDescent="0.25">
      <c r="A1921">
        <v>46786</v>
      </c>
      <c r="B1921" s="25" t="s">
        <v>2</v>
      </c>
      <c r="C1921" s="1">
        <v>44294.919270049853</v>
      </c>
      <c r="D1921" t="s">
        <v>54</v>
      </c>
      <c r="E1921" s="3">
        <v>1</v>
      </c>
      <c r="F1921" s="1">
        <f t="shared" si="29"/>
        <v>44294.960936716518</v>
      </c>
      <c r="H1921">
        <v>46786</v>
      </c>
      <c r="I1921" s="32">
        <v>44294.960936716518</v>
      </c>
    </row>
    <row r="1922" spans="1:9" x14ac:dyDescent="0.25">
      <c r="A1922">
        <v>46791</v>
      </c>
      <c r="B1922" s="25" t="s">
        <v>5</v>
      </c>
      <c r="C1922" s="1">
        <v>44314.62046132479</v>
      </c>
      <c r="D1922" t="s">
        <v>54</v>
      </c>
      <c r="E1922" s="3">
        <v>2</v>
      </c>
      <c r="F1922" s="1">
        <f t="shared" si="29"/>
        <v>44314.703794658126</v>
      </c>
      <c r="H1922">
        <v>46791</v>
      </c>
      <c r="I1922" s="32">
        <v>44314.703794658126</v>
      </c>
    </row>
    <row r="1923" spans="1:9" x14ac:dyDescent="0.25">
      <c r="A1923">
        <v>46810</v>
      </c>
      <c r="B1923" s="25" t="s">
        <v>9</v>
      </c>
      <c r="C1923" s="1">
        <v>44389.139925213676</v>
      </c>
      <c r="D1923" t="s">
        <v>54</v>
      </c>
      <c r="E1923" s="3">
        <v>6</v>
      </c>
      <c r="F1923" s="1">
        <f t="shared" si="29"/>
        <v>44389.389925213676</v>
      </c>
      <c r="H1923">
        <v>46810</v>
      </c>
      <c r="I1923" s="32">
        <v>44389.389925213676</v>
      </c>
    </row>
    <row r="1924" spans="1:9" x14ac:dyDescent="0.25">
      <c r="A1924">
        <v>46838</v>
      </c>
      <c r="B1924" s="25" t="s">
        <v>2</v>
      </c>
      <c r="C1924" s="1">
        <v>44338.613037357543</v>
      </c>
      <c r="D1924" t="s">
        <v>54</v>
      </c>
      <c r="E1924" s="3">
        <v>1</v>
      </c>
      <c r="F1924" s="1">
        <f t="shared" si="29"/>
        <v>44338.654704024208</v>
      </c>
      <c r="H1924">
        <v>46838</v>
      </c>
      <c r="I1924" s="32">
        <v>44338.654704024208</v>
      </c>
    </row>
    <row r="1925" spans="1:9" x14ac:dyDescent="0.25">
      <c r="A1925">
        <v>46881</v>
      </c>
      <c r="B1925" s="25" t="s">
        <v>3</v>
      </c>
      <c r="C1925" s="1">
        <v>44300.102317699435</v>
      </c>
      <c r="D1925" t="s">
        <v>54</v>
      </c>
      <c r="E1925" s="3">
        <v>3</v>
      </c>
      <c r="F1925" s="1">
        <f t="shared" si="29"/>
        <v>44300.227317699435</v>
      </c>
      <c r="H1925">
        <v>46881</v>
      </c>
      <c r="I1925" s="32">
        <v>44300.227317699435</v>
      </c>
    </row>
    <row r="1926" spans="1:9" x14ac:dyDescent="0.25">
      <c r="A1926">
        <v>46889</v>
      </c>
      <c r="B1926" s="25" t="s">
        <v>2</v>
      </c>
      <c r="C1926" s="1">
        <v>44303.154927421652</v>
      </c>
      <c r="D1926" t="s">
        <v>54</v>
      </c>
      <c r="E1926" s="3">
        <v>1</v>
      </c>
      <c r="F1926" s="1">
        <f t="shared" ref="F1926:F1989" si="30">C1926+E1926/24</f>
        <v>44303.196594088316</v>
      </c>
      <c r="H1926">
        <v>46889</v>
      </c>
      <c r="I1926" s="32">
        <v>44303.196594088316</v>
      </c>
    </row>
    <row r="1927" spans="1:9" x14ac:dyDescent="0.25">
      <c r="A1927">
        <v>46903</v>
      </c>
      <c r="B1927" s="25" t="s">
        <v>2</v>
      </c>
      <c r="C1927" s="1">
        <v>44372.346757051288</v>
      </c>
      <c r="D1927" t="s">
        <v>54</v>
      </c>
      <c r="E1927" s="3">
        <v>1</v>
      </c>
      <c r="F1927" s="1">
        <f t="shared" si="30"/>
        <v>44372.388423717952</v>
      </c>
      <c r="H1927">
        <v>46903</v>
      </c>
      <c r="I1927" s="32">
        <v>44372.388423717952</v>
      </c>
    </row>
    <row r="1928" spans="1:9" x14ac:dyDescent="0.25">
      <c r="A1928">
        <v>46906</v>
      </c>
      <c r="B1928" s="25" t="s">
        <v>3</v>
      </c>
      <c r="C1928" s="1">
        <v>44343.985513603991</v>
      </c>
      <c r="D1928" t="s">
        <v>54</v>
      </c>
      <c r="E1928" s="3">
        <v>3</v>
      </c>
      <c r="F1928" s="1">
        <f t="shared" si="30"/>
        <v>44344.110513603991</v>
      </c>
      <c r="H1928">
        <v>46906</v>
      </c>
      <c r="I1928" s="32">
        <v>44344.110513603991</v>
      </c>
    </row>
    <row r="1929" spans="1:9" x14ac:dyDescent="0.25">
      <c r="A1929">
        <v>46914</v>
      </c>
      <c r="B1929" s="25" t="s">
        <v>2</v>
      </c>
      <c r="C1929" s="1">
        <v>44344.473024465813</v>
      </c>
      <c r="D1929" t="s">
        <v>54</v>
      </c>
      <c r="E1929" s="3">
        <v>1</v>
      </c>
      <c r="F1929" s="1">
        <f t="shared" si="30"/>
        <v>44344.514691132477</v>
      </c>
      <c r="H1929">
        <v>46914</v>
      </c>
      <c r="I1929" s="32">
        <v>44344.514691132477</v>
      </c>
    </row>
    <row r="1930" spans="1:9" x14ac:dyDescent="0.25">
      <c r="A1930">
        <v>46924</v>
      </c>
      <c r="B1930" s="25" t="s">
        <v>5</v>
      </c>
      <c r="C1930" s="1">
        <v>44323.197946723652</v>
      </c>
      <c r="D1930" t="s">
        <v>54</v>
      </c>
      <c r="E1930" s="3">
        <v>2</v>
      </c>
      <c r="F1930" s="1">
        <f t="shared" si="30"/>
        <v>44323.281280056988</v>
      </c>
      <c r="H1930">
        <v>46924</v>
      </c>
      <c r="I1930" s="32">
        <v>44323.281280056988</v>
      </c>
    </row>
    <row r="1931" spans="1:9" x14ac:dyDescent="0.25">
      <c r="A1931">
        <v>47070</v>
      </c>
      <c r="B1931" s="25" t="s">
        <v>7</v>
      </c>
      <c r="C1931" s="1">
        <v>44374.134334686605</v>
      </c>
      <c r="D1931" t="s">
        <v>54</v>
      </c>
      <c r="E1931" s="3">
        <v>0</v>
      </c>
      <c r="F1931" s="1">
        <f t="shared" si="30"/>
        <v>44374.134334686605</v>
      </c>
      <c r="H1931">
        <v>47070</v>
      </c>
      <c r="I1931" s="32">
        <v>44374.134334686605</v>
      </c>
    </row>
    <row r="1932" spans="1:9" x14ac:dyDescent="0.25">
      <c r="A1932">
        <v>47075</v>
      </c>
      <c r="B1932" s="25" t="s">
        <v>17</v>
      </c>
      <c r="C1932" s="1">
        <v>44319.09871132479</v>
      </c>
      <c r="D1932" t="s">
        <v>54</v>
      </c>
      <c r="E1932" s="3">
        <v>-8</v>
      </c>
      <c r="F1932" s="1">
        <f t="shared" si="30"/>
        <v>44318.765377991454</v>
      </c>
      <c r="H1932">
        <v>47075</v>
      </c>
      <c r="I1932" s="32">
        <v>44318.765377991454</v>
      </c>
    </row>
    <row r="1933" spans="1:9" x14ac:dyDescent="0.25">
      <c r="A1933">
        <v>47084</v>
      </c>
      <c r="B1933" s="25" t="s">
        <v>12</v>
      </c>
      <c r="C1933" s="1">
        <v>44374.125028454422</v>
      </c>
      <c r="D1933" t="s">
        <v>54</v>
      </c>
      <c r="E1933" s="3">
        <v>7</v>
      </c>
      <c r="F1933" s="1">
        <f t="shared" si="30"/>
        <v>44374.416695121086</v>
      </c>
      <c r="H1933">
        <v>47084</v>
      </c>
      <c r="I1933" s="32">
        <v>44374.416695121086</v>
      </c>
    </row>
    <row r="1934" spans="1:9" x14ac:dyDescent="0.25">
      <c r="A1934">
        <v>47103</v>
      </c>
      <c r="B1934" s="25" t="s">
        <v>5</v>
      </c>
      <c r="C1934" s="1">
        <v>44309.831902029917</v>
      </c>
      <c r="D1934" t="s">
        <v>54</v>
      </c>
      <c r="E1934" s="3">
        <v>2</v>
      </c>
      <c r="F1934" s="1">
        <f t="shared" si="30"/>
        <v>44309.915235363253</v>
      </c>
      <c r="H1934">
        <v>47103</v>
      </c>
      <c r="I1934" s="32">
        <v>44309.915235363253</v>
      </c>
    </row>
    <row r="1935" spans="1:9" x14ac:dyDescent="0.25">
      <c r="A1935">
        <v>47132</v>
      </c>
      <c r="B1935" s="25" t="s">
        <v>2</v>
      </c>
      <c r="C1935" s="1">
        <v>44398.271756410257</v>
      </c>
      <c r="D1935" t="s">
        <v>54</v>
      </c>
      <c r="E1935" s="3">
        <v>1</v>
      </c>
      <c r="F1935" s="1">
        <f t="shared" si="30"/>
        <v>44398.313423076921</v>
      </c>
      <c r="H1935">
        <v>47132</v>
      </c>
      <c r="I1935" s="32">
        <v>44398.313423076921</v>
      </c>
    </row>
    <row r="1936" spans="1:9" x14ac:dyDescent="0.25">
      <c r="A1936">
        <v>47156</v>
      </c>
      <c r="B1936" s="25" t="s">
        <v>5</v>
      </c>
      <c r="C1936" s="1">
        <v>44338.361823967236</v>
      </c>
      <c r="D1936" t="s">
        <v>54</v>
      </c>
      <c r="E1936" s="3">
        <v>2</v>
      </c>
      <c r="F1936" s="1">
        <f t="shared" si="30"/>
        <v>44338.445157300572</v>
      </c>
      <c r="H1936">
        <v>47156</v>
      </c>
      <c r="I1936" s="32">
        <v>44338.445157300572</v>
      </c>
    </row>
    <row r="1937" spans="1:9" x14ac:dyDescent="0.25">
      <c r="A1937">
        <v>47185</v>
      </c>
      <c r="B1937" s="25" t="s">
        <v>2</v>
      </c>
      <c r="C1937" s="1">
        <v>44408.09320544872</v>
      </c>
      <c r="D1937" t="s">
        <v>54</v>
      </c>
      <c r="E1937" s="3">
        <v>1</v>
      </c>
      <c r="F1937" s="1">
        <f t="shared" si="30"/>
        <v>44408.134872115384</v>
      </c>
      <c r="H1937">
        <v>47185</v>
      </c>
      <c r="I1937" s="32">
        <v>44408.134872115384</v>
      </c>
    </row>
    <row r="1938" spans="1:9" x14ac:dyDescent="0.25">
      <c r="A1938">
        <v>47195</v>
      </c>
      <c r="B1938" s="25" t="s">
        <v>5</v>
      </c>
      <c r="C1938" s="1">
        <v>44312.175492770657</v>
      </c>
      <c r="D1938" t="s">
        <v>54</v>
      </c>
      <c r="E1938" s="3">
        <v>2</v>
      </c>
      <c r="F1938" s="1">
        <f t="shared" si="30"/>
        <v>44312.258826103993</v>
      </c>
      <c r="H1938">
        <v>47195</v>
      </c>
      <c r="I1938" s="32">
        <v>44312.258826103993</v>
      </c>
    </row>
    <row r="1939" spans="1:9" x14ac:dyDescent="0.25">
      <c r="A1939">
        <v>47274</v>
      </c>
      <c r="B1939" s="25" t="s">
        <v>13</v>
      </c>
      <c r="C1939" s="1">
        <v>44379.093360968662</v>
      </c>
      <c r="D1939" t="s">
        <v>54</v>
      </c>
      <c r="E1939" s="3">
        <v>-5</v>
      </c>
      <c r="F1939" s="1">
        <f t="shared" si="30"/>
        <v>44378.885027635326</v>
      </c>
      <c r="H1939">
        <v>47274</v>
      </c>
      <c r="I1939" s="32">
        <v>44378.885027635326</v>
      </c>
    </row>
    <row r="1940" spans="1:9" x14ac:dyDescent="0.25">
      <c r="A1940">
        <v>47298</v>
      </c>
      <c r="B1940" s="25" t="s">
        <v>16</v>
      </c>
      <c r="C1940" s="1">
        <v>44313.291512678064</v>
      </c>
      <c r="D1940" t="s">
        <v>54</v>
      </c>
      <c r="E1940" s="3">
        <v>-3</v>
      </c>
      <c r="F1940" s="1">
        <f t="shared" si="30"/>
        <v>44313.166512678064</v>
      </c>
      <c r="H1940">
        <v>47298</v>
      </c>
      <c r="I1940" s="32">
        <v>44313.166512678064</v>
      </c>
    </row>
    <row r="1941" spans="1:9" x14ac:dyDescent="0.25">
      <c r="A1941">
        <v>47416</v>
      </c>
      <c r="B1941" s="25" t="s">
        <v>2</v>
      </c>
      <c r="C1941" s="1">
        <v>44329.448480982908</v>
      </c>
      <c r="D1941" t="s">
        <v>54</v>
      </c>
      <c r="E1941" s="3">
        <v>1</v>
      </c>
      <c r="F1941" s="1">
        <f t="shared" si="30"/>
        <v>44329.490147649572</v>
      </c>
      <c r="H1941">
        <v>47416</v>
      </c>
      <c r="I1941" s="32">
        <v>44329.490147649572</v>
      </c>
    </row>
    <row r="1942" spans="1:9" x14ac:dyDescent="0.25">
      <c r="A1942">
        <v>47422</v>
      </c>
      <c r="B1942" s="25" t="s">
        <v>18</v>
      </c>
      <c r="C1942" s="1">
        <v>44321.287625890312</v>
      </c>
      <c r="D1942" t="s">
        <v>54</v>
      </c>
      <c r="E1942" s="3">
        <v>-4</v>
      </c>
      <c r="F1942" s="1">
        <f t="shared" si="30"/>
        <v>44321.120959223648</v>
      </c>
      <c r="H1942">
        <v>47422</v>
      </c>
      <c r="I1942" s="32">
        <v>44321.120959223648</v>
      </c>
    </row>
    <row r="1943" spans="1:9" x14ac:dyDescent="0.25">
      <c r="A1943">
        <v>47453</v>
      </c>
      <c r="B1943" s="25" t="s">
        <v>2</v>
      </c>
      <c r="C1943" s="1">
        <v>44344.258161289174</v>
      </c>
      <c r="D1943" t="s">
        <v>54</v>
      </c>
      <c r="E1943" s="3">
        <v>1</v>
      </c>
      <c r="F1943" s="1">
        <f t="shared" si="30"/>
        <v>44344.299827955838</v>
      </c>
      <c r="H1943">
        <v>47453</v>
      </c>
      <c r="I1943" s="32">
        <v>44344.299827955838</v>
      </c>
    </row>
    <row r="1944" spans="1:9" x14ac:dyDescent="0.25">
      <c r="A1944">
        <v>47466</v>
      </c>
      <c r="B1944" s="25" t="s">
        <v>2</v>
      </c>
      <c r="C1944" s="1">
        <v>44372.464690348999</v>
      </c>
      <c r="D1944" t="s">
        <v>54</v>
      </c>
      <c r="E1944" s="3">
        <v>1</v>
      </c>
      <c r="F1944" s="1">
        <f t="shared" si="30"/>
        <v>44372.506357015664</v>
      </c>
      <c r="H1944">
        <v>47466</v>
      </c>
      <c r="I1944" s="32">
        <v>44372.506357015664</v>
      </c>
    </row>
    <row r="1945" spans="1:9" x14ac:dyDescent="0.25">
      <c r="A1945">
        <v>47487</v>
      </c>
      <c r="B1945" s="25" t="s">
        <v>7</v>
      </c>
      <c r="C1945" s="1">
        <v>44373.41193162393</v>
      </c>
      <c r="D1945" t="s">
        <v>54</v>
      </c>
      <c r="E1945" s="3">
        <v>0</v>
      </c>
      <c r="F1945" s="1">
        <f t="shared" si="30"/>
        <v>44373.41193162393</v>
      </c>
      <c r="H1945">
        <v>47487</v>
      </c>
      <c r="I1945" s="32">
        <v>44373.41193162393</v>
      </c>
    </row>
    <row r="1946" spans="1:9" x14ac:dyDescent="0.25">
      <c r="A1946">
        <v>47527</v>
      </c>
      <c r="B1946" s="25" t="s">
        <v>5</v>
      </c>
      <c r="C1946" s="1">
        <v>44302.864905662391</v>
      </c>
      <c r="D1946" t="s">
        <v>54</v>
      </c>
      <c r="E1946" s="3">
        <v>2</v>
      </c>
      <c r="F1946" s="1">
        <f t="shared" si="30"/>
        <v>44302.948238995727</v>
      </c>
      <c r="H1946">
        <v>47527</v>
      </c>
      <c r="I1946" s="32">
        <v>44302.948238995727</v>
      </c>
    </row>
    <row r="1947" spans="1:9" x14ac:dyDescent="0.25">
      <c r="A1947">
        <v>47551</v>
      </c>
      <c r="B1947" s="25" t="s">
        <v>7</v>
      </c>
      <c r="C1947" s="1">
        <v>44310.965796937329</v>
      </c>
      <c r="D1947" t="s">
        <v>54</v>
      </c>
      <c r="E1947" s="3">
        <v>0</v>
      </c>
      <c r="F1947" s="1">
        <f t="shared" si="30"/>
        <v>44310.965796937329</v>
      </c>
      <c r="H1947">
        <v>47551</v>
      </c>
      <c r="I1947" s="32">
        <v>44310.965796937329</v>
      </c>
    </row>
    <row r="1948" spans="1:9" x14ac:dyDescent="0.25">
      <c r="A1948">
        <v>47560</v>
      </c>
      <c r="B1948" s="25" t="s">
        <v>6</v>
      </c>
      <c r="C1948" s="1">
        <v>44381.654541987176</v>
      </c>
      <c r="D1948" t="s">
        <v>54</v>
      </c>
      <c r="E1948" s="3">
        <v>4</v>
      </c>
      <c r="F1948" s="1">
        <f t="shared" si="30"/>
        <v>44381.821208653841</v>
      </c>
      <c r="H1948">
        <v>47560</v>
      </c>
      <c r="I1948" s="32">
        <v>44381.821208653841</v>
      </c>
    </row>
    <row r="1949" spans="1:9" x14ac:dyDescent="0.25">
      <c r="A1949">
        <v>47589</v>
      </c>
      <c r="B1949" s="25" t="s">
        <v>2</v>
      </c>
      <c r="C1949" s="1">
        <v>44308.889117521365</v>
      </c>
      <c r="D1949" t="s">
        <v>54</v>
      </c>
      <c r="E1949" s="3">
        <v>1</v>
      </c>
      <c r="F1949" s="1">
        <f t="shared" si="30"/>
        <v>44308.930784188029</v>
      </c>
      <c r="H1949">
        <v>47589</v>
      </c>
      <c r="I1949" s="32">
        <v>44308.930784188029</v>
      </c>
    </row>
    <row r="1950" spans="1:9" x14ac:dyDescent="0.25">
      <c r="A1950">
        <v>47605</v>
      </c>
      <c r="B1950" s="25" t="s">
        <v>7</v>
      </c>
      <c r="C1950" s="1">
        <v>44344.068042735045</v>
      </c>
      <c r="D1950" t="s">
        <v>54</v>
      </c>
      <c r="E1950" s="3">
        <v>0</v>
      </c>
      <c r="F1950" s="1">
        <f t="shared" si="30"/>
        <v>44344.068042735045</v>
      </c>
      <c r="H1950">
        <v>47605</v>
      </c>
      <c r="I1950" s="32">
        <v>44344.068042735045</v>
      </c>
    </row>
    <row r="1951" spans="1:9" x14ac:dyDescent="0.25">
      <c r="A1951">
        <v>47651</v>
      </c>
      <c r="B1951" s="25" t="s">
        <v>2</v>
      </c>
      <c r="C1951" s="1">
        <v>44376.378255982905</v>
      </c>
      <c r="D1951" t="s">
        <v>54</v>
      </c>
      <c r="E1951" s="3">
        <v>1</v>
      </c>
      <c r="F1951" s="1">
        <f t="shared" si="30"/>
        <v>44376.419922649569</v>
      </c>
      <c r="H1951">
        <v>47651</v>
      </c>
      <c r="I1951" s="32">
        <v>44376.419922649569</v>
      </c>
    </row>
    <row r="1952" spans="1:9" x14ac:dyDescent="0.25">
      <c r="A1952">
        <v>47668</v>
      </c>
      <c r="B1952" s="25" t="s">
        <v>7</v>
      </c>
      <c r="C1952" s="1">
        <v>44315.102202029921</v>
      </c>
      <c r="D1952" t="s">
        <v>54</v>
      </c>
      <c r="E1952" s="3">
        <v>0</v>
      </c>
      <c r="F1952" s="1">
        <f t="shared" si="30"/>
        <v>44315.102202029921</v>
      </c>
      <c r="H1952">
        <v>47668</v>
      </c>
      <c r="I1952" s="32">
        <v>44315.102202029921</v>
      </c>
    </row>
    <row r="1953" spans="1:9" x14ac:dyDescent="0.25">
      <c r="A1953">
        <v>47685</v>
      </c>
      <c r="B1953" s="25" t="s">
        <v>2</v>
      </c>
      <c r="C1953" s="1">
        <v>44408.469439743589</v>
      </c>
      <c r="D1953" t="s">
        <v>54</v>
      </c>
      <c r="E1953" s="3">
        <v>1</v>
      </c>
      <c r="F1953" s="1">
        <f t="shared" si="30"/>
        <v>44408.511106410253</v>
      </c>
      <c r="H1953">
        <v>47685</v>
      </c>
      <c r="I1953" s="32">
        <v>44408.511106410253</v>
      </c>
    </row>
    <row r="1954" spans="1:9" x14ac:dyDescent="0.25">
      <c r="A1954">
        <v>47689</v>
      </c>
      <c r="B1954" s="25" t="s">
        <v>2</v>
      </c>
      <c r="C1954" s="1">
        <v>44340.494499501423</v>
      </c>
      <c r="D1954" t="s">
        <v>54</v>
      </c>
      <c r="E1954" s="3">
        <v>1</v>
      </c>
      <c r="F1954" s="1">
        <f t="shared" si="30"/>
        <v>44340.536166168087</v>
      </c>
      <c r="H1954">
        <v>47689</v>
      </c>
      <c r="I1954" s="32">
        <v>44340.536166168087</v>
      </c>
    </row>
    <row r="1955" spans="1:9" x14ac:dyDescent="0.25">
      <c r="A1955">
        <v>47696</v>
      </c>
      <c r="B1955" s="25" t="s">
        <v>3</v>
      </c>
      <c r="C1955" s="1">
        <v>44315.204580056976</v>
      </c>
      <c r="D1955" t="s">
        <v>54</v>
      </c>
      <c r="E1955" s="3">
        <v>3</v>
      </c>
      <c r="F1955" s="1">
        <f t="shared" si="30"/>
        <v>44315.329580056976</v>
      </c>
      <c r="H1955">
        <v>47696</v>
      </c>
      <c r="I1955" s="32">
        <v>44315.329580056976</v>
      </c>
    </row>
    <row r="1956" spans="1:9" x14ac:dyDescent="0.25">
      <c r="A1956">
        <v>47698</v>
      </c>
      <c r="B1956" s="25" t="s">
        <v>2</v>
      </c>
      <c r="C1956" s="1">
        <v>44371.989791844731</v>
      </c>
      <c r="D1956" t="s">
        <v>54</v>
      </c>
      <c r="E1956" s="3">
        <v>1</v>
      </c>
      <c r="F1956" s="1">
        <f t="shared" si="30"/>
        <v>44372.031458511396</v>
      </c>
      <c r="H1956">
        <v>47698</v>
      </c>
      <c r="I1956" s="32">
        <v>44372.031458511396</v>
      </c>
    </row>
    <row r="1957" spans="1:9" x14ac:dyDescent="0.25">
      <c r="A1957">
        <v>47707</v>
      </c>
      <c r="B1957" s="25" t="s">
        <v>7</v>
      </c>
      <c r="C1957" s="1">
        <v>44313.447635078344</v>
      </c>
      <c r="D1957" t="s">
        <v>54</v>
      </c>
      <c r="E1957" s="3">
        <v>0</v>
      </c>
      <c r="F1957" s="1">
        <f t="shared" si="30"/>
        <v>44313.447635078344</v>
      </c>
      <c r="H1957">
        <v>47707</v>
      </c>
      <c r="I1957" s="32">
        <v>44313.447635078344</v>
      </c>
    </row>
    <row r="1958" spans="1:9" x14ac:dyDescent="0.25">
      <c r="A1958">
        <v>47715</v>
      </c>
      <c r="B1958" s="25" t="s">
        <v>3</v>
      </c>
      <c r="C1958" s="1">
        <v>44300.189202279202</v>
      </c>
      <c r="D1958" t="s">
        <v>54</v>
      </c>
      <c r="E1958" s="3">
        <v>3</v>
      </c>
      <c r="F1958" s="1">
        <f t="shared" si="30"/>
        <v>44300.314202279202</v>
      </c>
      <c r="H1958">
        <v>47715</v>
      </c>
      <c r="I1958" s="32">
        <v>44300.314202279202</v>
      </c>
    </row>
    <row r="1959" spans="1:9" x14ac:dyDescent="0.25">
      <c r="A1959">
        <v>47723</v>
      </c>
      <c r="B1959" s="25" t="s">
        <v>7</v>
      </c>
      <c r="C1959" s="1">
        <v>44297.880701780625</v>
      </c>
      <c r="D1959" t="s">
        <v>54</v>
      </c>
      <c r="E1959" s="3">
        <v>0</v>
      </c>
      <c r="F1959" s="1">
        <f t="shared" si="30"/>
        <v>44297.880701780625</v>
      </c>
      <c r="H1959">
        <v>47723</v>
      </c>
      <c r="I1959" s="32">
        <v>44297.880701780625</v>
      </c>
    </row>
    <row r="1960" spans="1:9" x14ac:dyDescent="0.25">
      <c r="A1960">
        <v>47739</v>
      </c>
      <c r="B1960" s="25" t="s">
        <v>7</v>
      </c>
      <c r="C1960" s="1">
        <v>44342.872301780626</v>
      </c>
      <c r="D1960" t="s">
        <v>54</v>
      </c>
      <c r="E1960" s="3">
        <v>0</v>
      </c>
      <c r="F1960" s="1">
        <f t="shared" si="30"/>
        <v>44342.872301780626</v>
      </c>
      <c r="H1960">
        <v>47739</v>
      </c>
      <c r="I1960" s="32">
        <v>44342.872301780626</v>
      </c>
    </row>
    <row r="1961" spans="1:9" x14ac:dyDescent="0.25">
      <c r="A1961">
        <v>47761</v>
      </c>
      <c r="B1961" s="25" t="s">
        <v>5</v>
      </c>
      <c r="C1961" s="1">
        <v>44318.512029309124</v>
      </c>
      <c r="D1961" t="s">
        <v>54</v>
      </c>
      <c r="E1961" s="3">
        <v>2</v>
      </c>
      <c r="F1961" s="1">
        <f t="shared" si="30"/>
        <v>44318.59536264246</v>
      </c>
      <c r="H1961">
        <v>47761</v>
      </c>
      <c r="I1961" s="32">
        <v>44318.59536264246</v>
      </c>
    </row>
    <row r="1962" spans="1:9" x14ac:dyDescent="0.25">
      <c r="A1962">
        <v>47803</v>
      </c>
      <c r="B1962" s="25" t="s">
        <v>5</v>
      </c>
      <c r="C1962" s="1">
        <v>44314.271867022791</v>
      </c>
      <c r="D1962" t="s">
        <v>54</v>
      </c>
      <c r="E1962" s="3">
        <v>2</v>
      </c>
      <c r="F1962" s="1">
        <f t="shared" si="30"/>
        <v>44314.355200356127</v>
      </c>
      <c r="H1962">
        <v>47803</v>
      </c>
      <c r="I1962" s="32">
        <v>44314.355200356127</v>
      </c>
    </row>
    <row r="1963" spans="1:9" x14ac:dyDescent="0.25">
      <c r="A1963">
        <v>47830</v>
      </c>
      <c r="B1963" s="25" t="s">
        <v>2</v>
      </c>
      <c r="C1963" s="1">
        <v>44325.030842521366</v>
      </c>
      <c r="D1963" t="s">
        <v>54</v>
      </c>
      <c r="E1963" s="3">
        <v>1</v>
      </c>
      <c r="F1963" s="1">
        <f t="shared" si="30"/>
        <v>44325.07250918803</v>
      </c>
      <c r="H1963">
        <v>47830</v>
      </c>
      <c r="I1963" s="32">
        <v>44325.07250918803</v>
      </c>
    </row>
    <row r="1964" spans="1:9" x14ac:dyDescent="0.25">
      <c r="A1964">
        <v>47836</v>
      </c>
      <c r="B1964" s="25" t="s">
        <v>5</v>
      </c>
      <c r="C1964" s="1">
        <v>44286.899973931628</v>
      </c>
      <c r="D1964" t="s">
        <v>54</v>
      </c>
      <c r="E1964" s="3">
        <v>2</v>
      </c>
      <c r="F1964" s="1">
        <f t="shared" si="30"/>
        <v>44286.983307264964</v>
      </c>
      <c r="H1964">
        <v>47836</v>
      </c>
      <c r="I1964" s="32">
        <v>44286.983307264964</v>
      </c>
    </row>
    <row r="1965" spans="1:9" x14ac:dyDescent="0.25">
      <c r="A1965">
        <v>47845</v>
      </c>
      <c r="B1965" s="25" t="s">
        <v>7</v>
      </c>
      <c r="C1965" s="1">
        <v>44316.233078133897</v>
      </c>
      <c r="D1965" t="s">
        <v>54</v>
      </c>
      <c r="E1965" s="3">
        <v>0</v>
      </c>
      <c r="F1965" s="1">
        <f t="shared" si="30"/>
        <v>44316.233078133897</v>
      </c>
      <c r="H1965">
        <v>47845</v>
      </c>
      <c r="I1965" s="32">
        <v>44316.233078133897</v>
      </c>
    </row>
    <row r="1966" spans="1:9" x14ac:dyDescent="0.25">
      <c r="A1966">
        <v>47869</v>
      </c>
      <c r="B1966" s="25" t="s">
        <v>3</v>
      </c>
      <c r="C1966" s="1">
        <v>44426.487884615381</v>
      </c>
      <c r="D1966" t="s">
        <v>54</v>
      </c>
      <c r="E1966" s="3">
        <v>3</v>
      </c>
      <c r="F1966" s="1">
        <f t="shared" si="30"/>
        <v>44426.612884615381</v>
      </c>
      <c r="H1966">
        <v>47869</v>
      </c>
      <c r="I1966" s="32">
        <v>44426.612884615381</v>
      </c>
    </row>
    <row r="1967" spans="1:9" x14ac:dyDescent="0.25">
      <c r="A1967">
        <v>47940</v>
      </c>
      <c r="B1967" s="25" t="s">
        <v>3</v>
      </c>
      <c r="C1967" s="1">
        <v>44289.885386752139</v>
      </c>
      <c r="D1967" t="s">
        <v>54</v>
      </c>
      <c r="E1967" s="3">
        <v>3</v>
      </c>
      <c r="F1967" s="1">
        <f t="shared" si="30"/>
        <v>44290.010386752139</v>
      </c>
      <c r="H1967">
        <v>47940</v>
      </c>
      <c r="I1967" s="32">
        <v>44290.010386752139</v>
      </c>
    </row>
    <row r="1968" spans="1:9" x14ac:dyDescent="0.25">
      <c r="A1968">
        <v>47948</v>
      </c>
      <c r="B1968" s="25" t="s">
        <v>2</v>
      </c>
      <c r="C1968" s="1">
        <v>44337.989812215106</v>
      </c>
      <c r="D1968" t="s">
        <v>54</v>
      </c>
      <c r="E1968" s="3">
        <v>1</v>
      </c>
      <c r="F1968" s="1">
        <f t="shared" si="30"/>
        <v>44338.03147888177</v>
      </c>
      <c r="H1968">
        <v>47948</v>
      </c>
      <c r="I1968" s="32">
        <v>44338.03147888177</v>
      </c>
    </row>
    <row r="1969" spans="1:9" x14ac:dyDescent="0.25">
      <c r="A1969">
        <v>47958</v>
      </c>
      <c r="B1969" s="25" t="s">
        <v>2</v>
      </c>
      <c r="C1969" s="1">
        <v>44403.785825391737</v>
      </c>
      <c r="D1969" t="s">
        <v>54</v>
      </c>
      <c r="E1969" s="3">
        <v>1</v>
      </c>
      <c r="F1969" s="1">
        <f t="shared" si="30"/>
        <v>44403.827492058401</v>
      </c>
      <c r="H1969">
        <v>47958</v>
      </c>
      <c r="I1969" s="32">
        <v>44403.827492058401</v>
      </c>
    </row>
    <row r="1970" spans="1:9" x14ac:dyDescent="0.25">
      <c r="A1970">
        <v>47965</v>
      </c>
      <c r="B1970" s="25" t="s">
        <v>7</v>
      </c>
      <c r="C1970" s="1">
        <v>44316.628604380341</v>
      </c>
      <c r="D1970" t="s">
        <v>54</v>
      </c>
      <c r="E1970" s="3">
        <v>0</v>
      </c>
      <c r="F1970" s="1">
        <f t="shared" si="30"/>
        <v>44316.628604380341</v>
      </c>
      <c r="H1970">
        <v>47965</v>
      </c>
      <c r="I1970" s="32">
        <v>44316.628604380341</v>
      </c>
    </row>
    <row r="1971" spans="1:9" x14ac:dyDescent="0.25">
      <c r="A1971">
        <v>47967</v>
      </c>
      <c r="B1971" s="25" t="s">
        <v>5</v>
      </c>
      <c r="C1971" s="1">
        <v>44317.191963603989</v>
      </c>
      <c r="D1971" t="s">
        <v>54</v>
      </c>
      <c r="E1971" s="3">
        <v>2</v>
      </c>
      <c r="F1971" s="1">
        <f t="shared" si="30"/>
        <v>44317.275296937325</v>
      </c>
      <c r="H1971">
        <v>47967</v>
      </c>
      <c r="I1971" s="32">
        <v>44317.275296937325</v>
      </c>
    </row>
    <row r="1972" spans="1:9" x14ac:dyDescent="0.25">
      <c r="A1972">
        <v>47977</v>
      </c>
      <c r="B1972" s="25" t="s">
        <v>3</v>
      </c>
      <c r="C1972" s="1">
        <v>44377.212522649577</v>
      </c>
      <c r="D1972" t="s">
        <v>54</v>
      </c>
      <c r="E1972" s="3">
        <v>3</v>
      </c>
      <c r="F1972" s="1">
        <f t="shared" si="30"/>
        <v>44377.337522649577</v>
      </c>
      <c r="H1972">
        <v>47977</v>
      </c>
      <c r="I1972" s="32">
        <v>44377.337522649577</v>
      </c>
    </row>
    <row r="1973" spans="1:9" x14ac:dyDescent="0.25">
      <c r="A1973">
        <v>47987</v>
      </c>
      <c r="B1973" s="25" t="s">
        <v>19</v>
      </c>
      <c r="C1973" s="1">
        <v>44339.957677670936</v>
      </c>
      <c r="D1973" t="s">
        <v>54</v>
      </c>
      <c r="E1973" s="3">
        <v>8</v>
      </c>
      <c r="F1973" s="1">
        <f t="shared" si="30"/>
        <v>44340.291011004272</v>
      </c>
      <c r="H1973">
        <v>47987</v>
      </c>
      <c r="I1973" s="32">
        <v>44340.291011004272</v>
      </c>
    </row>
    <row r="1974" spans="1:9" x14ac:dyDescent="0.25">
      <c r="A1974">
        <v>48016</v>
      </c>
      <c r="B1974" s="25" t="s">
        <v>7</v>
      </c>
      <c r="C1974" s="1">
        <v>44373.021212464388</v>
      </c>
      <c r="D1974" t="s">
        <v>54</v>
      </c>
      <c r="E1974" s="3">
        <v>0</v>
      </c>
      <c r="F1974" s="1">
        <f t="shared" si="30"/>
        <v>44373.021212464388</v>
      </c>
      <c r="H1974">
        <v>48016</v>
      </c>
      <c r="I1974" s="32">
        <v>44373.021212464388</v>
      </c>
    </row>
    <row r="1975" spans="1:9" x14ac:dyDescent="0.25">
      <c r="A1975">
        <v>48071</v>
      </c>
      <c r="B1975" s="25" t="s">
        <v>5</v>
      </c>
      <c r="C1975" s="1">
        <v>44309.893865455837</v>
      </c>
      <c r="D1975" t="s">
        <v>54</v>
      </c>
      <c r="E1975" s="3">
        <v>2</v>
      </c>
      <c r="F1975" s="1">
        <f t="shared" si="30"/>
        <v>44309.977198789173</v>
      </c>
      <c r="H1975">
        <v>48071</v>
      </c>
      <c r="I1975" s="32">
        <v>44309.977198789173</v>
      </c>
    </row>
    <row r="1976" spans="1:9" x14ac:dyDescent="0.25">
      <c r="A1976">
        <v>48080</v>
      </c>
      <c r="B1976" s="25" t="s">
        <v>18</v>
      </c>
      <c r="C1976" s="1">
        <v>44322.932363817665</v>
      </c>
      <c r="D1976" t="s">
        <v>54</v>
      </c>
      <c r="E1976" s="3">
        <v>-4</v>
      </c>
      <c r="F1976" s="1">
        <f t="shared" si="30"/>
        <v>44322.765697151</v>
      </c>
      <c r="H1976">
        <v>48080</v>
      </c>
      <c r="I1976" s="32">
        <v>44322.765697151</v>
      </c>
    </row>
    <row r="1977" spans="1:9" x14ac:dyDescent="0.25">
      <c r="A1977">
        <v>48100</v>
      </c>
      <c r="B1977" s="25" t="s">
        <v>7</v>
      </c>
      <c r="C1977" s="1">
        <v>44314.124391381767</v>
      </c>
      <c r="D1977" t="s">
        <v>54</v>
      </c>
      <c r="E1977" s="3">
        <v>0</v>
      </c>
      <c r="F1977" s="1">
        <f t="shared" si="30"/>
        <v>44314.124391381767</v>
      </c>
      <c r="H1977">
        <v>48100</v>
      </c>
      <c r="I1977" s="32">
        <v>44314.124391381767</v>
      </c>
    </row>
    <row r="1978" spans="1:9" x14ac:dyDescent="0.25">
      <c r="A1978">
        <v>48129</v>
      </c>
      <c r="B1978" s="25" t="s">
        <v>7</v>
      </c>
      <c r="C1978" s="1">
        <v>44343.244587927344</v>
      </c>
      <c r="D1978" t="s">
        <v>54</v>
      </c>
      <c r="E1978" s="3">
        <v>0</v>
      </c>
      <c r="F1978" s="1">
        <f t="shared" si="30"/>
        <v>44343.244587927344</v>
      </c>
      <c r="H1978">
        <v>48129</v>
      </c>
      <c r="I1978" s="32">
        <v>44343.244587927344</v>
      </c>
    </row>
    <row r="1979" spans="1:9" x14ac:dyDescent="0.25">
      <c r="A1979">
        <v>48248</v>
      </c>
      <c r="B1979" s="25" t="s">
        <v>2</v>
      </c>
      <c r="C1979" s="1">
        <v>44415.110940491453</v>
      </c>
      <c r="D1979" t="s">
        <v>54</v>
      </c>
      <c r="E1979" s="3">
        <v>1</v>
      </c>
      <c r="F1979" s="1">
        <f t="shared" si="30"/>
        <v>44415.152607158117</v>
      </c>
      <c r="H1979">
        <v>48248</v>
      </c>
      <c r="I1979" s="32">
        <v>44415.152607158117</v>
      </c>
    </row>
    <row r="1980" spans="1:9" x14ac:dyDescent="0.25">
      <c r="A1980">
        <v>48250</v>
      </c>
      <c r="B1980" s="25" t="s">
        <v>2</v>
      </c>
      <c r="C1980" s="1">
        <v>44374.391067272081</v>
      </c>
      <c r="D1980" t="s">
        <v>54</v>
      </c>
      <c r="E1980" s="3">
        <v>1</v>
      </c>
      <c r="F1980" s="1">
        <f t="shared" si="30"/>
        <v>44374.432733938746</v>
      </c>
      <c r="H1980">
        <v>48250</v>
      </c>
      <c r="I1980" s="32">
        <v>44374.432733938746</v>
      </c>
    </row>
    <row r="1981" spans="1:9" x14ac:dyDescent="0.25">
      <c r="A1981">
        <v>48277</v>
      </c>
      <c r="B1981" s="25" t="s">
        <v>5</v>
      </c>
      <c r="C1981" s="1">
        <v>44328.873771225073</v>
      </c>
      <c r="D1981" t="s">
        <v>54</v>
      </c>
      <c r="E1981" s="3">
        <v>2</v>
      </c>
      <c r="F1981" s="1">
        <f t="shared" si="30"/>
        <v>44328.957104558409</v>
      </c>
      <c r="H1981">
        <v>48277</v>
      </c>
      <c r="I1981" s="32">
        <v>44328.957104558409</v>
      </c>
    </row>
    <row r="1982" spans="1:9" x14ac:dyDescent="0.25">
      <c r="A1982">
        <v>48317</v>
      </c>
      <c r="B1982" s="25" t="s">
        <v>6</v>
      </c>
      <c r="C1982" s="1">
        <v>44308.778889494301</v>
      </c>
      <c r="D1982" t="s">
        <v>54</v>
      </c>
      <c r="E1982" s="3">
        <v>4</v>
      </c>
      <c r="F1982" s="1">
        <f t="shared" si="30"/>
        <v>44308.945556160965</v>
      </c>
      <c r="H1982">
        <v>48317</v>
      </c>
      <c r="I1982" s="32">
        <v>44308.945556160965</v>
      </c>
    </row>
    <row r="1983" spans="1:9" x14ac:dyDescent="0.25">
      <c r="A1983">
        <v>48350</v>
      </c>
      <c r="B1983" s="25" t="s">
        <v>7</v>
      </c>
      <c r="C1983" s="1">
        <v>44342.174233048434</v>
      </c>
      <c r="D1983" t="s">
        <v>54</v>
      </c>
      <c r="E1983" s="3">
        <v>0</v>
      </c>
      <c r="F1983" s="1">
        <f t="shared" si="30"/>
        <v>44342.174233048434</v>
      </c>
      <c r="H1983">
        <v>48350</v>
      </c>
      <c r="I1983" s="32">
        <v>44342.174233048434</v>
      </c>
    </row>
    <row r="1984" spans="1:9" x14ac:dyDescent="0.25">
      <c r="A1984">
        <v>48383</v>
      </c>
      <c r="B1984" s="25" t="s">
        <v>2</v>
      </c>
      <c r="C1984" s="1">
        <v>44409.63129255698</v>
      </c>
      <c r="D1984" t="s">
        <v>54</v>
      </c>
      <c r="E1984" s="3">
        <v>1</v>
      </c>
      <c r="F1984" s="1">
        <f t="shared" si="30"/>
        <v>44409.672959223644</v>
      </c>
      <c r="H1984">
        <v>48383</v>
      </c>
      <c r="I1984" s="32">
        <v>44409.672959223644</v>
      </c>
    </row>
    <row r="1985" spans="1:9" x14ac:dyDescent="0.25">
      <c r="A1985">
        <v>48392</v>
      </c>
      <c r="B1985" s="25" t="s">
        <v>2</v>
      </c>
      <c r="C1985" s="1">
        <v>44344.800705662397</v>
      </c>
      <c r="D1985" t="s">
        <v>54</v>
      </c>
      <c r="E1985" s="3">
        <v>1</v>
      </c>
      <c r="F1985" s="1">
        <f t="shared" si="30"/>
        <v>44344.842372329062</v>
      </c>
      <c r="H1985">
        <v>48392</v>
      </c>
      <c r="I1985" s="32">
        <v>44344.842372329062</v>
      </c>
    </row>
    <row r="1986" spans="1:9" x14ac:dyDescent="0.25">
      <c r="A1986">
        <v>48422</v>
      </c>
      <c r="B1986" s="25" t="s">
        <v>2</v>
      </c>
      <c r="C1986" s="1">
        <v>44286.552473967233</v>
      </c>
      <c r="D1986" t="s">
        <v>54</v>
      </c>
      <c r="E1986" s="3">
        <v>1</v>
      </c>
      <c r="F1986" s="1">
        <f t="shared" si="30"/>
        <v>44286.594140633897</v>
      </c>
      <c r="H1986">
        <v>48422</v>
      </c>
      <c r="I1986" s="32">
        <v>44286.594140633897</v>
      </c>
    </row>
    <row r="1987" spans="1:9" x14ac:dyDescent="0.25">
      <c r="A1987">
        <v>48429</v>
      </c>
      <c r="B1987" s="25" t="s">
        <v>3</v>
      </c>
      <c r="C1987" s="1">
        <v>44307.449860576926</v>
      </c>
      <c r="D1987" t="s">
        <v>54</v>
      </c>
      <c r="E1987" s="3">
        <v>3</v>
      </c>
      <c r="F1987" s="1">
        <f t="shared" si="30"/>
        <v>44307.574860576926</v>
      </c>
      <c r="H1987">
        <v>48429</v>
      </c>
      <c r="I1987" s="32">
        <v>44307.574860576926</v>
      </c>
    </row>
    <row r="1988" spans="1:9" x14ac:dyDescent="0.25">
      <c r="A1988">
        <v>48475</v>
      </c>
      <c r="B1988" s="25" t="s">
        <v>7</v>
      </c>
      <c r="C1988" s="1">
        <v>44296.556768945869</v>
      </c>
      <c r="D1988" t="s">
        <v>54</v>
      </c>
      <c r="E1988" s="3">
        <v>0</v>
      </c>
      <c r="F1988" s="1">
        <f t="shared" si="30"/>
        <v>44296.556768945869</v>
      </c>
      <c r="H1988">
        <v>48475</v>
      </c>
      <c r="I1988" s="32">
        <v>44296.556768945869</v>
      </c>
    </row>
    <row r="1989" spans="1:9" x14ac:dyDescent="0.25">
      <c r="A1989">
        <v>48483</v>
      </c>
      <c r="B1989" s="25" t="s">
        <v>3</v>
      </c>
      <c r="C1989" s="1">
        <v>44345.878917770657</v>
      </c>
      <c r="D1989" t="s">
        <v>54</v>
      </c>
      <c r="E1989" s="3">
        <v>3</v>
      </c>
      <c r="F1989" s="1">
        <f t="shared" si="30"/>
        <v>44346.003917770657</v>
      </c>
      <c r="H1989">
        <v>48483</v>
      </c>
      <c r="I1989" s="32">
        <v>44346.003917770657</v>
      </c>
    </row>
    <row r="1990" spans="1:9" x14ac:dyDescent="0.25">
      <c r="A1990">
        <v>48484</v>
      </c>
      <c r="B1990" s="25" t="s">
        <v>2</v>
      </c>
      <c r="C1990" s="1">
        <v>44341.391269337604</v>
      </c>
      <c r="D1990" t="s">
        <v>54</v>
      </c>
      <c r="E1990" s="3">
        <v>1</v>
      </c>
      <c r="F1990" s="1">
        <f t="shared" ref="F1990:F2053" si="31">C1990+E1990/24</f>
        <v>44341.432936004268</v>
      </c>
      <c r="H1990">
        <v>48484</v>
      </c>
      <c r="I1990" s="32">
        <v>44341.432936004268</v>
      </c>
    </row>
    <row r="1991" spans="1:9" x14ac:dyDescent="0.25">
      <c r="A1991">
        <v>48489</v>
      </c>
      <c r="B1991" s="25" t="s">
        <v>7</v>
      </c>
      <c r="C1991" s="1">
        <v>44419.694352920233</v>
      </c>
      <c r="D1991" t="s">
        <v>54</v>
      </c>
      <c r="E1991" s="3">
        <v>0</v>
      </c>
      <c r="F1991" s="1">
        <f t="shared" si="31"/>
        <v>44419.694352920233</v>
      </c>
      <c r="H1991">
        <v>48489</v>
      </c>
      <c r="I1991" s="32">
        <v>44419.694352920233</v>
      </c>
    </row>
    <row r="1992" spans="1:9" x14ac:dyDescent="0.25">
      <c r="A1992">
        <v>48493</v>
      </c>
      <c r="B1992" s="25" t="s">
        <v>12</v>
      </c>
      <c r="C1992" s="1">
        <v>44343.149709152422</v>
      </c>
      <c r="D1992" t="s">
        <v>54</v>
      </c>
      <c r="E1992" s="3">
        <v>7</v>
      </c>
      <c r="F1992" s="1">
        <f t="shared" si="31"/>
        <v>44343.441375819086</v>
      </c>
      <c r="H1992">
        <v>48493</v>
      </c>
      <c r="I1992" s="32">
        <v>44343.441375819086</v>
      </c>
    </row>
    <row r="1993" spans="1:9" x14ac:dyDescent="0.25">
      <c r="A1993">
        <v>48508</v>
      </c>
      <c r="B1993" s="25" t="s">
        <v>10</v>
      </c>
      <c r="C1993" s="1">
        <v>44342.896016096864</v>
      </c>
      <c r="D1993" t="s">
        <v>54</v>
      </c>
      <c r="E1993" s="3">
        <v>9</v>
      </c>
      <c r="F1993" s="1">
        <f t="shared" si="31"/>
        <v>44343.271016096864</v>
      </c>
      <c r="H1993">
        <v>48508</v>
      </c>
      <c r="I1993" s="32">
        <v>44343.271016096864</v>
      </c>
    </row>
    <row r="1994" spans="1:9" x14ac:dyDescent="0.25">
      <c r="A1994">
        <v>48596</v>
      </c>
      <c r="B1994" s="25" t="s">
        <v>3</v>
      </c>
      <c r="C1994" s="1">
        <v>44318.952741132474</v>
      </c>
      <c r="D1994" t="s">
        <v>54</v>
      </c>
      <c r="E1994" s="3">
        <v>3</v>
      </c>
      <c r="F1994" s="1">
        <f t="shared" si="31"/>
        <v>44319.077741132474</v>
      </c>
      <c r="H1994">
        <v>48596</v>
      </c>
      <c r="I1994" s="32">
        <v>44319.077741132474</v>
      </c>
    </row>
    <row r="1995" spans="1:9" x14ac:dyDescent="0.25">
      <c r="A1995">
        <v>48677</v>
      </c>
      <c r="B1995" s="25" t="s">
        <v>2</v>
      </c>
      <c r="C1995" s="1">
        <v>44287.9999042735</v>
      </c>
      <c r="D1995" t="s">
        <v>54</v>
      </c>
      <c r="E1995" s="3">
        <v>1</v>
      </c>
      <c r="F1995" s="1">
        <f t="shared" si="31"/>
        <v>44288.041570940164</v>
      </c>
      <c r="H1995">
        <v>48677</v>
      </c>
      <c r="I1995" s="32">
        <v>44288.041570940164</v>
      </c>
    </row>
    <row r="1996" spans="1:9" x14ac:dyDescent="0.25">
      <c r="A1996">
        <v>48714</v>
      </c>
      <c r="B1996" s="25" t="s">
        <v>2</v>
      </c>
      <c r="C1996" s="1">
        <v>44306.562334864677</v>
      </c>
      <c r="D1996" t="s">
        <v>54</v>
      </c>
      <c r="E1996" s="3">
        <v>1</v>
      </c>
      <c r="F1996" s="1">
        <f t="shared" si="31"/>
        <v>44306.604001531341</v>
      </c>
      <c r="H1996">
        <v>48714</v>
      </c>
      <c r="I1996" s="32">
        <v>44306.604001531341</v>
      </c>
    </row>
    <row r="1997" spans="1:9" x14ac:dyDescent="0.25">
      <c r="A1997">
        <v>48729</v>
      </c>
      <c r="B1997" s="25" t="s">
        <v>7</v>
      </c>
      <c r="C1997" s="1">
        <v>44344.872461182335</v>
      </c>
      <c r="D1997" t="s">
        <v>54</v>
      </c>
      <c r="E1997" s="3">
        <v>0</v>
      </c>
      <c r="F1997" s="1">
        <f t="shared" si="31"/>
        <v>44344.872461182335</v>
      </c>
      <c r="H1997">
        <v>48729</v>
      </c>
      <c r="I1997" s="32">
        <v>44344.872461182335</v>
      </c>
    </row>
    <row r="1998" spans="1:9" x14ac:dyDescent="0.25">
      <c r="A1998">
        <v>48762</v>
      </c>
      <c r="B1998" s="25" t="s">
        <v>2</v>
      </c>
      <c r="C1998" s="1">
        <v>44405.002184829063</v>
      </c>
      <c r="D1998" t="s">
        <v>54</v>
      </c>
      <c r="E1998" s="3">
        <v>1</v>
      </c>
      <c r="F1998" s="1">
        <f t="shared" si="31"/>
        <v>44405.043851495728</v>
      </c>
      <c r="H1998">
        <v>48762</v>
      </c>
      <c r="I1998" s="32">
        <v>44405.043851495728</v>
      </c>
    </row>
    <row r="1999" spans="1:9" x14ac:dyDescent="0.25">
      <c r="A1999">
        <v>48770</v>
      </c>
      <c r="B1999" s="25" t="s">
        <v>3</v>
      </c>
      <c r="C1999" s="1">
        <v>44344.514642058406</v>
      </c>
      <c r="D1999" t="s">
        <v>54</v>
      </c>
      <c r="E1999" s="3">
        <v>3</v>
      </c>
      <c r="F1999" s="1">
        <f t="shared" si="31"/>
        <v>44344.639642058406</v>
      </c>
      <c r="H1999">
        <v>48770</v>
      </c>
      <c r="I1999" s="32">
        <v>44344.639642058406</v>
      </c>
    </row>
    <row r="2000" spans="1:9" x14ac:dyDescent="0.25">
      <c r="A2000">
        <v>48809</v>
      </c>
      <c r="B2000" s="25" t="s">
        <v>11</v>
      </c>
      <c r="C2000" s="1">
        <v>44354.32586360399</v>
      </c>
      <c r="D2000" t="s">
        <v>54</v>
      </c>
      <c r="E2000" s="3">
        <v>-7</v>
      </c>
      <c r="F2000" s="1">
        <f t="shared" si="31"/>
        <v>44354.034196937326</v>
      </c>
      <c r="H2000">
        <v>48809</v>
      </c>
      <c r="I2000" s="32">
        <v>44354.034196937326</v>
      </c>
    </row>
    <row r="2001" spans="1:9" x14ac:dyDescent="0.25">
      <c r="A2001">
        <v>48823</v>
      </c>
      <c r="B2001" s="25" t="s">
        <v>2</v>
      </c>
      <c r="C2001" s="1">
        <v>44320.066130270658</v>
      </c>
      <c r="D2001" t="s">
        <v>54</v>
      </c>
      <c r="E2001" s="3">
        <v>1</v>
      </c>
      <c r="F2001" s="1">
        <f t="shared" si="31"/>
        <v>44320.107796937322</v>
      </c>
      <c r="H2001">
        <v>48823</v>
      </c>
      <c r="I2001" s="32">
        <v>44320.107796937322</v>
      </c>
    </row>
    <row r="2002" spans="1:9" x14ac:dyDescent="0.25">
      <c r="A2002">
        <v>48825</v>
      </c>
      <c r="B2002" s="25" t="s">
        <v>6</v>
      </c>
      <c r="C2002" s="1">
        <v>44309.775079985753</v>
      </c>
      <c r="D2002" t="s">
        <v>54</v>
      </c>
      <c r="E2002" s="3">
        <v>4</v>
      </c>
      <c r="F2002" s="1">
        <f t="shared" si="31"/>
        <v>44309.941746652417</v>
      </c>
      <c r="H2002">
        <v>48825</v>
      </c>
      <c r="I2002" s="32">
        <v>44309.941746652417</v>
      </c>
    </row>
    <row r="2003" spans="1:9" x14ac:dyDescent="0.25">
      <c r="A2003">
        <v>48852</v>
      </c>
      <c r="B2003" s="25" t="s">
        <v>2</v>
      </c>
      <c r="C2003" s="1">
        <v>44345.588466096866</v>
      </c>
      <c r="D2003" t="s">
        <v>54</v>
      </c>
      <c r="E2003" s="3">
        <v>1</v>
      </c>
      <c r="F2003" s="1">
        <f t="shared" si="31"/>
        <v>44345.63013276353</v>
      </c>
      <c r="H2003">
        <v>48852</v>
      </c>
      <c r="I2003" s="32">
        <v>44345.63013276353</v>
      </c>
    </row>
    <row r="2004" spans="1:9" x14ac:dyDescent="0.25">
      <c r="A2004">
        <v>48855</v>
      </c>
      <c r="B2004" s="25" t="s">
        <v>2</v>
      </c>
      <c r="C2004" s="1">
        <v>44287.68093141025</v>
      </c>
      <c r="D2004" t="s">
        <v>54</v>
      </c>
      <c r="E2004" s="3">
        <v>1</v>
      </c>
      <c r="F2004" s="1">
        <f t="shared" si="31"/>
        <v>44287.722598076914</v>
      </c>
      <c r="H2004">
        <v>48855</v>
      </c>
      <c r="I2004" s="32">
        <v>44287.722598076914</v>
      </c>
    </row>
    <row r="2005" spans="1:9" x14ac:dyDescent="0.25">
      <c r="A2005">
        <v>48860</v>
      </c>
      <c r="B2005" s="25" t="s">
        <v>7</v>
      </c>
      <c r="C2005" s="1">
        <v>44377.011248789175</v>
      </c>
      <c r="D2005" t="s">
        <v>54</v>
      </c>
      <c r="E2005" s="3">
        <v>0</v>
      </c>
      <c r="F2005" s="1">
        <f t="shared" si="31"/>
        <v>44377.011248789175</v>
      </c>
      <c r="H2005">
        <v>48860</v>
      </c>
      <c r="I2005" s="32">
        <v>44377.011248789175</v>
      </c>
    </row>
    <row r="2006" spans="1:9" x14ac:dyDescent="0.25">
      <c r="A2006">
        <v>48863</v>
      </c>
      <c r="B2006" s="25" t="s">
        <v>5</v>
      </c>
      <c r="C2006" s="1">
        <v>44371.779341132475</v>
      </c>
      <c r="D2006" t="s">
        <v>54</v>
      </c>
      <c r="E2006" s="3">
        <v>2</v>
      </c>
      <c r="F2006" s="1">
        <f t="shared" si="31"/>
        <v>44371.86267446581</v>
      </c>
      <c r="H2006">
        <v>48863</v>
      </c>
      <c r="I2006" s="32">
        <v>44371.86267446581</v>
      </c>
    </row>
    <row r="2007" spans="1:9" x14ac:dyDescent="0.25">
      <c r="A2007">
        <v>48881</v>
      </c>
      <c r="B2007" s="25" t="s">
        <v>2</v>
      </c>
      <c r="C2007" s="1">
        <v>44345.977621225065</v>
      </c>
      <c r="D2007" t="s">
        <v>54</v>
      </c>
      <c r="E2007" s="3">
        <v>1</v>
      </c>
      <c r="F2007" s="1">
        <f t="shared" si="31"/>
        <v>44346.01928789173</v>
      </c>
      <c r="H2007">
        <v>48881</v>
      </c>
      <c r="I2007" s="32">
        <v>44346.01928789173</v>
      </c>
    </row>
    <row r="2008" spans="1:9" x14ac:dyDescent="0.25">
      <c r="A2008">
        <v>48903</v>
      </c>
      <c r="B2008" s="25" t="s">
        <v>2</v>
      </c>
      <c r="C2008" s="1">
        <v>44302.285766809116</v>
      </c>
      <c r="D2008" t="s">
        <v>54</v>
      </c>
      <c r="E2008" s="3">
        <v>1</v>
      </c>
      <c r="F2008" s="1">
        <f t="shared" si="31"/>
        <v>44302.327433475781</v>
      </c>
      <c r="H2008">
        <v>48903</v>
      </c>
      <c r="I2008" s="32">
        <v>44302.327433475781</v>
      </c>
    </row>
    <row r="2009" spans="1:9" x14ac:dyDescent="0.25">
      <c r="A2009">
        <v>48965</v>
      </c>
      <c r="B2009" s="25" t="s">
        <v>7</v>
      </c>
      <c r="C2009" s="1">
        <v>44339.605303169512</v>
      </c>
      <c r="D2009" t="s">
        <v>54</v>
      </c>
      <c r="E2009" s="3">
        <v>0</v>
      </c>
      <c r="F2009" s="1">
        <f t="shared" si="31"/>
        <v>44339.605303169512</v>
      </c>
      <c r="H2009">
        <v>48965</v>
      </c>
      <c r="I2009" s="32">
        <v>44339.605303169512</v>
      </c>
    </row>
    <row r="2010" spans="1:9" x14ac:dyDescent="0.25">
      <c r="A2010">
        <v>48977</v>
      </c>
      <c r="B2010" s="25" t="s">
        <v>3</v>
      </c>
      <c r="C2010" s="1">
        <v>44380.813559650996</v>
      </c>
      <c r="D2010" t="s">
        <v>54</v>
      </c>
      <c r="E2010" s="3">
        <v>3</v>
      </c>
      <c r="F2010" s="1">
        <f t="shared" si="31"/>
        <v>44380.938559650996</v>
      </c>
      <c r="H2010">
        <v>48977</v>
      </c>
      <c r="I2010" s="32">
        <v>44380.938559650996</v>
      </c>
    </row>
    <row r="2011" spans="1:9" x14ac:dyDescent="0.25">
      <c r="A2011">
        <v>49007</v>
      </c>
      <c r="B2011" s="25" t="s">
        <v>8</v>
      </c>
      <c r="C2011" s="1">
        <v>44343.807714529918</v>
      </c>
      <c r="D2011" t="s">
        <v>54</v>
      </c>
      <c r="E2011" s="3">
        <v>5</v>
      </c>
      <c r="F2011" s="1">
        <f t="shared" si="31"/>
        <v>44344.016047863253</v>
      </c>
      <c r="H2011">
        <v>49007</v>
      </c>
      <c r="I2011" s="32">
        <v>44344.016047863253</v>
      </c>
    </row>
    <row r="2012" spans="1:9" x14ac:dyDescent="0.25">
      <c r="A2012">
        <v>49008</v>
      </c>
      <c r="B2012" s="25" t="s">
        <v>9</v>
      </c>
      <c r="C2012" s="1">
        <v>44379.579152314815</v>
      </c>
      <c r="D2012" t="s">
        <v>54</v>
      </c>
      <c r="E2012" s="3">
        <v>6</v>
      </c>
      <c r="F2012" s="1">
        <f t="shared" si="31"/>
        <v>44379.829152314815</v>
      </c>
      <c r="H2012">
        <v>49008</v>
      </c>
      <c r="I2012" s="32">
        <v>44379.829152314815</v>
      </c>
    </row>
    <row r="2013" spans="1:9" x14ac:dyDescent="0.25">
      <c r="A2013">
        <v>49051</v>
      </c>
      <c r="B2013" s="25" t="s">
        <v>2</v>
      </c>
      <c r="C2013" s="1">
        <v>44306.184047792027</v>
      </c>
      <c r="D2013" t="s">
        <v>54</v>
      </c>
      <c r="E2013" s="3">
        <v>1</v>
      </c>
      <c r="F2013" s="1">
        <f t="shared" si="31"/>
        <v>44306.225714458691</v>
      </c>
      <c r="H2013">
        <v>49051</v>
      </c>
      <c r="I2013" s="32">
        <v>44306.225714458691</v>
      </c>
    </row>
    <row r="2014" spans="1:9" x14ac:dyDescent="0.25">
      <c r="A2014">
        <v>49064</v>
      </c>
      <c r="B2014" s="25" t="s">
        <v>2</v>
      </c>
      <c r="C2014" s="1">
        <v>44344.075916631053</v>
      </c>
      <c r="D2014" t="s">
        <v>54</v>
      </c>
      <c r="E2014" s="3">
        <v>1</v>
      </c>
      <c r="F2014" s="1">
        <f t="shared" si="31"/>
        <v>44344.117583297717</v>
      </c>
      <c r="H2014">
        <v>49064</v>
      </c>
      <c r="I2014" s="32">
        <v>44344.117583297717</v>
      </c>
    </row>
    <row r="2015" spans="1:9" x14ac:dyDescent="0.25">
      <c r="A2015">
        <v>49082</v>
      </c>
      <c r="B2015" s="25" t="s">
        <v>3</v>
      </c>
      <c r="C2015" s="1">
        <v>44315.75955039174</v>
      </c>
      <c r="D2015" t="s">
        <v>54</v>
      </c>
      <c r="E2015" s="3">
        <v>3</v>
      </c>
      <c r="F2015" s="1">
        <f t="shared" si="31"/>
        <v>44315.88455039174</v>
      </c>
      <c r="H2015">
        <v>49082</v>
      </c>
      <c r="I2015" s="32">
        <v>44315.88455039174</v>
      </c>
    </row>
    <row r="2016" spans="1:9" x14ac:dyDescent="0.25">
      <c r="A2016">
        <v>49144</v>
      </c>
      <c r="B2016" s="25" t="s">
        <v>2</v>
      </c>
      <c r="C2016" s="1">
        <v>44390.254343625362</v>
      </c>
      <c r="D2016" t="s">
        <v>54</v>
      </c>
      <c r="E2016" s="3">
        <v>1</v>
      </c>
      <c r="F2016" s="1">
        <f t="shared" si="31"/>
        <v>44390.296010292026</v>
      </c>
      <c r="H2016">
        <v>49144</v>
      </c>
      <c r="I2016" s="32">
        <v>44390.296010292026</v>
      </c>
    </row>
    <row r="2017" spans="1:9" x14ac:dyDescent="0.25">
      <c r="A2017">
        <v>49183</v>
      </c>
      <c r="B2017" s="25" t="s">
        <v>6</v>
      </c>
      <c r="C2017" s="1">
        <v>44295.719014957263</v>
      </c>
      <c r="D2017" t="s">
        <v>54</v>
      </c>
      <c r="E2017" s="3">
        <v>4</v>
      </c>
      <c r="F2017" s="1">
        <f t="shared" si="31"/>
        <v>44295.885681623928</v>
      </c>
      <c r="H2017">
        <v>49183</v>
      </c>
      <c r="I2017" s="32">
        <v>44295.885681623928</v>
      </c>
    </row>
    <row r="2018" spans="1:9" x14ac:dyDescent="0.25">
      <c r="A2018">
        <v>49198</v>
      </c>
      <c r="B2018" s="25" t="s">
        <v>2</v>
      </c>
      <c r="C2018" s="1">
        <v>44374.459212927351</v>
      </c>
      <c r="D2018" t="s">
        <v>54</v>
      </c>
      <c r="E2018" s="3">
        <v>1</v>
      </c>
      <c r="F2018" s="1">
        <f t="shared" si="31"/>
        <v>44374.500879594016</v>
      </c>
      <c r="H2018">
        <v>49198</v>
      </c>
      <c r="I2018" s="32">
        <v>44374.500879594016</v>
      </c>
    </row>
    <row r="2019" spans="1:9" x14ac:dyDescent="0.25">
      <c r="A2019">
        <v>49205</v>
      </c>
      <c r="B2019" s="25" t="s">
        <v>2</v>
      </c>
      <c r="C2019" s="1">
        <v>44346.188951780627</v>
      </c>
      <c r="D2019" t="s">
        <v>54</v>
      </c>
      <c r="E2019" s="3">
        <v>1</v>
      </c>
      <c r="F2019" s="1">
        <f t="shared" si="31"/>
        <v>44346.230618447291</v>
      </c>
      <c r="H2019">
        <v>49205</v>
      </c>
      <c r="I2019" s="32">
        <v>44346.230618447291</v>
      </c>
    </row>
    <row r="2020" spans="1:9" x14ac:dyDescent="0.25">
      <c r="A2020">
        <v>49206</v>
      </c>
      <c r="B2020" s="25" t="s">
        <v>2</v>
      </c>
      <c r="C2020" s="1">
        <v>44308.736320049858</v>
      </c>
      <c r="D2020" t="s">
        <v>54</v>
      </c>
      <c r="E2020" s="3">
        <v>1</v>
      </c>
      <c r="F2020" s="1">
        <f t="shared" si="31"/>
        <v>44308.777986716523</v>
      </c>
      <c r="H2020">
        <v>49206</v>
      </c>
      <c r="I2020" s="32">
        <v>44308.777986716523</v>
      </c>
    </row>
    <row r="2021" spans="1:9" x14ac:dyDescent="0.25">
      <c r="A2021">
        <v>49278</v>
      </c>
      <c r="B2021" s="25" t="s">
        <v>5</v>
      </c>
      <c r="C2021" s="1">
        <v>44310.261397186609</v>
      </c>
      <c r="D2021" t="s">
        <v>54</v>
      </c>
      <c r="E2021" s="3">
        <v>2</v>
      </c>
      <c r="F2021" s="1">
        <f t="shared" si="31"/>
        <v>44310.344730519944</v>
      </c>
      <c r="H2021">
        <v>49278</v>
      </c>
      <c r="I2021" s="32">
        <v>44310.344730519944</v>
      </c>
    </row>
    <row r="2022" spans="1:9" x14ac:dyDescent="0.25">
      <c r="A2022">
        <v>49298</v>
      </c>
      <c r="B2022" s="25" t="s">
        <v>2</v>
      </c>
      <c r="C2022" s="1">
        <v>44388.019223789175</v>
      </c>
      <c r="D2022" t="s">
        <v>54</v>
      </c>
      <c r="E2022" s="3">
        <v>1</v>
      </c>
      <c r="F2022" s="1">
        <f t="shared" si="31"/>
        <v>44388.060890455839</v>
      </c>
      <c r="H2022">
        <v>49298</v>
      </c>
      <c r="I2022" s="32">
        <v>44388.060890455839</v>
      </c>
    </row>
    <row r="2023" spans="1:9" x14ac:dyDescent="0.25">
      <c r="A2023">
        <v>49310</v>
      </c>
      <c r="B2023" s="25" t="s">
        <v>18</v>
      </c>
      <c r="C2023" s="1">
        <v>44352.198515669515</v>
      </c>
      <c r="D2023" t="s">
        <v>54</v>
      </c>
      <c r="E2023" s="3">
        <v>-4</v>
      </c>
      <c r="F2023" s="1">
        <f t="shared" si="31"/>
        <v>44352.031849002851</v>
      </c>
      <c r="H2023">
        <v>49310</v>
      </c>
      <c r="I2023" s="32">
        <v>44352.031849002851</v>
      </c>
    </row>
    <row r="2024" spans="1:9" x14ac:dyDescent="0.25">
      <c r="A2024">
        <v>49347</v>
      </c>
      <c r="B2024" s="25" t="s">
        <v>9</v>
      </c>
      <c r="C2024" s="1">
        <v>44285.901292307695</v>
      </c>
      <c r="D2024" t="s">
        <v>54</v>
      </c>
      <c r="E2024" s="3">
        <v>6</v>
      </c>
      <c r="F2024" s="1">
        <f t="shared" si="31"/>
        <v>44286.151292307695</v>
      </c>
      <c r="H2024">
        <v>49347</v>
      </c>
      <c r="I2024" s="32">
        <v>44286.151292307695</v>
      </c>
    </row>
    <row r="2025" spans="1:9" x14ac:dyDescent="0.25">
      <c r="A2025">
        <v>49353</v>
      </c>
      <c r="B2025" s="25" t="s">
        <v>2</v>
      </c>
      <c r="C2025" s="1">
        <v>44384.287022186611</v>
      </c>
      <c r="D2025" t="s">
        <v>54</v>
      </c>
      <c r="E2025" s="3">
        <v>1</v>
      </c>
      <c r="F2025" s="1">
        <f t="shared" si="31"/>
        <v>44384.328688853275</v>
      </c>
      <c r="H2025">
        <v>49353</v>
      </c>
      <c r="I2025" s="32">
        <v>44384.328688853275</v>
      </c>
    </row>
    <row r="2026" spans="1:9" x14ac:dyDescent="0.25">
      <c r="A2026">
        <v>49382</v>
      </c>
      <c r="B2026" s="25" t="s">
        <v>3</v>
      </c>
      <c r="C2026" s="1">
        <v>44380.390518198008</v>
      </c>
      <c r="D2026" t="s">
        <v>54</v>
      </c>
      <c r="E2026" s="3">
        <v>3</v>
      </c>
      <c r="F2026" s="1">
        <f t="shared" si="31"/>
        <v>44380.515518198008</v>
      </c>
      <c r="H2026">
        <v>49382</v>
      </c>
      <c r="I2026" s="32">
        <v>44380.515518198008</v>
      </c>
    </row>
    <row r="2027" spans="1:9" x14ac:dyDescent="0.25">
      <c r="A2027">
        <v>49384</v>
      </c>
      <c r="B2027" s="25" t="s">
        <v>9</v>
      </c>
      <c r="C2027" s="1">
        <v>44340.164355235043</v>
      </c>
      <c r="D2027" t="s">
        <v>54</v>
      </c>
      <c r="E2027" s="3">
        <v>6</v>
      </c>
      <c r="F2027" s="1">
        <f t="shared" si="31"/>
        <v>44340.414355235043</v>
      </c>
      <c r="H2027">
        <v>49384</v>
      </c>
      <c r="I2027" s="32">
        <v>44340.414355235043</v>
      </c>
    </row>
    <row r="2028" spans="1:9" x14ac:dyDescent="0.25">
      <c r="A2028">
        <v>49413</v>
      </c>
      <c r="B2028" s="25" t="s">
        <v>7</v>
      </c>
      <c r="C2028" s="1">
        <v>44352.307420085475</v>
      </c>
      <c r="D2028" t="s">
        <v>54</v>
      </c>
      <c r="E2028" s="3">
        <v>0</v>
      </c>
      <c r="F2028" s="1">
        <f t="shared" si="31"/>
        <v>44352.307420085475</v>
      </c>
      <c r="H2028">
        <v>49413</v>
      </c>
      <c r="I2028" s="32">
        <v>44352.307420085475</v>
      </c>
    </row>
    <row r="2029" spans="1:9" x14ac:dyDescent="0.25">
      <c r="A2029">
        <v>49414</v>
      </c>
      <c r="B2029" s="25" t="s">
        <v>2</v>
      </c>
      <c r="C2029" s="1">
        <v>44343.68842332621</v>
      </c>
      <c r="D2029" t="s">
        <v>54</v>
      </c>
      <c r="E2029" s="3">
        <v>1</v>
      </c>
      <c r="F2029" s="1">
        <f t="shared" si="31"/>
        <v>44343.730089992874</v>
      </c>
      <c r="H2029">
        <v>49414</v>
      </c>
      <c r="I2029" s="32">
        <v>44343.730089992874</v>
      </c>
    </row>
    <row r="2030" spans="1:9" x14ac:dyDescent="0.25">
      <c r="A2030">
        <v>49416</v>
      </c>
      <c r="B2030" s="25" t="s">
        <v>5</v>
      </c>
      <c r="C2030" s="1">
        <v>44307.948025178062</v>
      </c>
      <c r="D2030" t="s">
        <v>54</v>
      </c>
      <c r="E2030" s="3">
        <v>2</v>
      </c>
      <c r="F2030" s="1">
        <f t="shared" si="31"/>
        <v>44308.031358511398</v>
      </c>
      <c r="H2030">
        <v>49416</v>
      </c>
      <c r="I2030" s="32">
        <v>44308.031358511398</v>
      </c>
    </row>
    <row r="2031" spans="1:9" x14ac:dyDescent="0.25">
      <c r="A2031">
        <v>49441</v>
      </c>
      <c r="B2031" s="25" t="s">
        <v>18</v>
      </c>
      <c r="C2031" s="1">
        <v>44308.430114066956</v>
      </c>
      <c r="D2031" t="s">
        <v>54</v>
      </c>
      <c r="E2031" s="3">
        <v>-4</v>
      </c>
      <c r="F2031" s="1">
        <f t="shared" si="31"/>
        <v>44308.263447400292</v>
      </c>
      <c r="H2031">
        <v>49441</v>
      </c>
      <c r="I2031" s="32">
        <v>44308.263447400292</v>
      </c>
    </row>
    <row r="2032" spans="1:9" x14ac:dyDescent="0.25">
      <c r="A2032">
        <v>49479</v>
      </c>
      <c r="B2032" s="25" t="s">
        <v>2</v>
      </c>
      <c r="C2032" s="1">
        <v>44335.943672542729</v>
      </c>
      <c r="D2032" t="s">
        <v>54</v>
      </c>
      <c r="E2032" s="3">
        <v>1</v>
      </c>
      <c r="F2032" s="1">
        <f t="shared" si="31"/>
        <v>44335.985339209394</v>
      </c>
      <c r="H2032">
        <v>49479</v>
      </c>
      <c r="I2032" s="32">
        <v>44335.985339209394</v>
      </c>
    </row>
    <row r="2033" spans="1:9" x14ac:dyDescent="0.25">
      <c r="A2033">
        <v>49509</v>
      </c>
      <c r="B2033" s="25" t="s">
        <v>3</v>
      </c>
      <c r="C2033" s="1">
        <v>44370.868209829059</v>
      </c>
      <c r="D2033" t="s">
        <v>54</v>
      </c>
      <c r="E2033" s="3">
        <v>3</v>
      </c>
      <c r="F2033" s="1">
        <f t="shared" si="31"/>
        <v>44370.993209829059</v>
      </c>
      <c r="H2033">
        <v>49509</v>
      </c>
      <c r="I2033" s="32">
        <v>44370.993209829059</v>
      </c>
    </row>
    <row r="2034" spans="1:9" x14ac:dyDescent="0.25">
      <c r="A2034">
        <v>49523</v>
      </c>
      <c r="B2034" s="25" t="s">
        <v>7</v>
      </c>
      <c r="C2034" s="1">
        <v>44342.93019668803</v>
      </c>
      <c r="D2034" t="s">
        <v>54</v>
      </c>
      <c r="E2034" s="3">
        <v>0</v>
      </c>
      <c r="F2034" s="1">
        <f t="shared" si="31"/>
        <v>44342.93019668803</v>
      </c>
      <c r="H2034">
        <v>49523</v>
      </c>
      <c r="I2034" s="32">
        <v>44342.93019668803</v>
      </c>
    </row>
    <row r="2035" spans="1:9" x14ac:dyDescent="0.25">
      <c r="A2035">
        <v>49534</v>
      </c>
      <c r="B2035" s="25" t="s">
        <v>2</v>
      </c>
      <c r="C2035" s="1">
        <v>44408.40900829772</v>
      </c>
      <c r="D2035" t="s">
        <v>54</v>
      </c>
      <c r="E2035" s="3">
        <v>1</v>
      </c>
      <c r="F2035" s="1">
        <f t="shared" si="31"/>
        <v>44408.450674964384</v>
      </c>
      <c r="H2035">
        <v>49534</v>
      </c>
      <c r="I2035" s="32">
        <v>44408.450674964384</v>
      </c>
    </row>
    <row r="2036" spans="1:9" x14ac:dyDescent="0.25">
      <c r="A2036">
        <v>49563</v>
      </c>
      <c r="B2036" s="25" t="s">
        <v>14</v>
      </c>
      <c r="C2036" s="1">
        <v>44340.045190883196</v>
      </c>
      <c r="D2036" t="s">
        <v>54</v>
      </c>
      <c r="E2036" s="3">
        <v>12</v>
      </c>
      <c r="F2036" s="1">
        <f t="shared" si="31"/>
        <v>44340.545190883196</v>
      </c>
      <c r="H2036">
        <v>49563</v>
      </c>
      <c r="I2036" s="32">
        <v>44340.545190883196</v>
      </c>
    </row>
    <row r="2037" spans="1:9" x14ac:dyDescent="0.25">
      <c r="A2037">
        <v>49581</v>
      </c>
      <c r="B2037" s="25" t="s">
        <v>6</v>
      </c>
      <c r="C2037" s="1">
        <v>44315.770257122509</v>
      </c>
      <c r="D2037" t="s">
        <v>54</v>
      </c>
      <c r="E2037" s="3">
        <v>4</v>
      </c>
      <c r="F2037" s="1">
        <f t="shared" si="31"/>
        <v>44315.936923789173</v>
      </c>
      <c r="H2037">
        <v>49581</v>
      </c>
      <c r="I2037" s="32">
        <v>44315.936923789173</v>
      </c>
    </row>
    <row r="2038" spans="1:9" x14ac:dyDescent="0.25">
      <c r="A2038">
        <v>49634</v>
      </c>
      <c r="B2038" s="25" t="s">
        <v>5</v>
      </c>
      <c r="C2038" s="1">
        <v>44342.900251282052</v>
      </c>
      <c r="D2038" t="s">
        <v>54</v>
      </c>
      <c r="E2038" s="3">
        <v>2</v>
      </c>
      <c r="F2038" s="1">
        <f t="shared" si="31"/>
        <v>44342.983584615387</v>
      </c>
      <c r="H2038">
        <v>49634</v>
      </c>
      <c r="I2038" s="32">
        <v>44342.983584615387</v>
      </c>
    </row>
    <row r="2039" spans="1:9" x14ac:dyDescent="0.25">
      <c r="A2039">
        <v>49635</v>
      </c>
      <c r="B2039" s="25" t="s">
        <v>18</v>
      </c>
      <c r="C2039" s="1">
        <v>44315.477777670938</v>
      </c>
      <c r="D2039" t="s">
        <v>54</v>
      </c>
      <c r="E2039" s="3">
        <v>-4</v>
      </c>
      <c r="F2039" s="1">
        <f t="shared" si="31"/>
        <v>44315.311111004274</v>
      </c>
      <c r="H2039">
        <v>49635</v>
      </c>
      <c r="I2039" s="32">
        <v>44315.311111004274</v>
      </c>
    </row>
    <row r="2040" spans="1:9" x14ac:dyDescent="0.25">
      <c r="A2040">
        <v>49640</v>
      </c>
      <c r="B2040" s="25" t="s">
        <v>3</v>
      </c>
      <c r="C2040" s="1">
        <v>44299.298575819084</v>
      </c>
      <c r="D2040" t="s">
        <v>54</v>
      </c>
      <c r="E2040" s="3">
        <v>3</v>
      </c>
      <c r="F2040" s="1">
        <f t="shared" si="31"/>
        <v>44299.423575819084</v>
      </c>
      <c r="H2040">
        <v>49640</v>
      </c>
      <c r="I2040" s="32">
        <v>44299.423575819084</v>
      </c>
    </row>
    <row r="2041" spans="1:9" x14ac:dyDescent="0.25">
      <c r="A2041">
        <v>49641</v>
      </c>
      <c r="B2041" s="25" t="s">
        <v>2</v>
      </c>
      <c r="C2041" s="1">
        <v>44312.973599715107</v>
      </c>
      <c r="D2041" t="s">
        <v>54</v>
      </c>
      <c r="E2041" s="3">
        <v>1</v>
      </c>
      <c r="F2041" s="1">
        <f t="shared" si="31"/>
        <v>44313.015266381772</v>
      </c>
      <c r="H2041">
        <v>49641</v>
      </c>
      <c r="I2041" s="32">
        <v>44313.015266381772</v>
      </c>
    </row>
    <row r="2042" spans="1:9" x14ac:dyDescent="0.25">
      <c r="A2042">
        <v>49675</v>
      </c>
      <c r="B2042" s="25" t="s">
        <v>5</v>
      </c>
      <c r="C2042" s="1">
        <v>44321.997736894584</v>
      </c>
      <c r="D2042" t="s">
        <v>54</v>
      </c>
      <c r="E2042" s="3">
        <v>2</v>
      </c>
      <c r="F2042" s="1">
        <f t="shared" si="31"/>
        <v>44322.08107022792</v>
      </c>
      <c r="H2042">
        <v>49675</v>
      </c>
      <c r="I2042" s="32">
        <v>44322.08107022792</v>
      </c>
    </row>
    <row r="2043" spans="1:9" x14ac:dyDescent="0.25">
      <c r="A2043">
        <v>49703</v>
      </c>
      <c r="B2043" s="25" t="s">
        <v>7</v>
      </c>
      <c r="C2043" s="1">
        <v>44406.723298076926</v>
      </c>
      <c r="D2043" t="s">
        <v>54</v>
      </c>
      <c r="E2043" s="3">
        <v>0</v>
      </c>
      <c r="F2043" s="1">
        <f t="shared" si="31"/>
        <v>44406.723298076926</v>
      </c>
      <c r="H2043">
        <v>49703</v>
      </c>
      <c r="I2043" s="32">
        <v>44406.723298076926</v>
      </c>
    </row>
    <row r="2044" spans="1:9" x14ac:dyDescent="0.25">
      <c r="A2044">
        <v>49725</v>
      </c>
      <c r="B2044" s="25" t="s">
        <v>2</v>
      </c>
      <c r="C2044" s="1">
        <v>44344.427748967239</v>
      </c>
      <c r="D2044" t="s">
        <v>54</v>
      </c>
      <c r="E2044" s="3">
        <v>1</v>
      </c>
      <c r="F2044" s="1">
        <f t="shared" si="31"/>
        <v>44344.469415633903</v>
      </c>
      <c r="H2044">
        <v>49725</v>
      </c>
      <c r="I2044" s="32">
        <v>44344.469415633903</v>
      </c>
    </row>
    <row r="2045" spans="1:9" x14ac:dyDescent="0.25">
      <c r="A2045">
        <v>49751</v>
      </c>
      <c r="B2045" s="25" t="s">
        <v>2</v>
      </c>
      <c r="C2045" s="1">
        <v>44309.092931873216</v>
      </c>
      <c r="D2045" t="s">
        <v>54</v>
      </c>
      <c r="E2045" s="3">
        <v>1</v>
      </c>
      <c r="F2045" s="1">
        <f t="shared" si="31"/>
        <v>44309.13459853988</v>
      </c>
      <c r="H2045">
        <v>49751</v>
      </c>
      <c r="I2045" s="32">
        <v>44309.13459853988</v>
      </c>
    </row>
    <row r="2046" spans="1:9" x14ac:dyDescent="0.25">
      <c r="A2046">
        <v>49764</v>
      </c>
      <c r="B2046" s="25" t="s">
        <v>5</v>
      </c>
      <c r="C2046" s="1">
        <v>44291.716845299146</v>
      </c>
      <c r="D2046" t="s">
        <v>54</v>
      </c>
      <c r="E2046" s="3">
        <v>2</v>
      </c>
      <c r="F2046" s="1">
        <f t="shared" si="31"/>
        <v>44291.800178632482</v>
      </c>
      <c r="H2046">
        <v>49764</v>
      </c>
      <c r="I2046" s="32">
        <v>44291.800178632482</v>
      </c>
    </row>
    <row r="2047" spans="1:9" x14ac:dyDescent="0.25">
      <c r="A2047">
        <v>49803</v>
      </c>
      <c r="B2047" s="25" t="s">
        <v>8</v>
      </c>
      <c r="C2047" s="1">
        <v>44380.655509900287</v>
      </c>
      <c r="D2047" t="s">
        <v>54</v>
      </c>
      <c r="E2047" s="3">
        <v>5</v>
      </c>
      <c r="F2047" s="1">
        <f t="shared" si="31"/>
        <v>44380.863843233623</v>
      </c>
      <c r="H2047">
        <v>49803</v>
      </c>
      <c r="I2047" s="32">
        <v>44380.863843233623</v>
      </c>
    </row>
    <row r="2048" spans="1:9" x14ac:dyDescent="0.25">
      <c r="A2048">
        <v>49836</v>
      </c>
      <c r="B2048" s="25" t="s">
        <v>3</v>
      </c>
      <c r="C2048" s="1">
        <v>44335.55111474359</v>
      </c>
      <c r="D2048" t="s">
        <v>54</v>
      </c>
      <c r="E2048" s="3">
        <v>3</v>
      </c>
      <c r="F2048" s="1">
        <f t="shared" si="31"/>
        <v>44335.67611474359</v>
      </c>
      <c r="H2048">
        <v>49836</v>
      </c>
      <c r="I2048" s="32">
        <v>44335.67611474359</v>
      </c>
    </row>
    <row r="2049" spans="1:9" x14ac:dyDescent="0.25">
      <c r="A2049">
        <v>49847</v>
      </c>
      <c r="B2049" s="25" t="s">
        <v>2</v>
      </c>
      <c r="C2049" s="1">
        <v>44345.854538817664</v>
      </c>
      <c r="D2049" t="s">
        <v>54</v>
      </c>
      <c r="E2049" s="3">
        <v>1</v>
      </c>
      <c r="F2049" s="1">
        <f t="shared" si="31"/>
        <v>44345.896205484329</v>
      </c>
      <c r="H2049">
        <v>49847</v>
      </c>
      <c r="I2049" s="32">
        <v>44345.896205484329</v>
      </c>
    </row>
    <row r="2050" spans="1:9" x14ac:dyDescent="0.25">
      <c r="A2050">
        <v>49894</v>
      </c>
      <c r="B2050" s="25" t="s">
        <v>6</v>
      </c>
      <c r="C2050" s="1">
        <v>44403.589211965809</v>
      </c>
      <c r="D2050" t="s">
        <v>54</v>
      </c>
      <c r="E2050" s="3">
        <v>4</v>
      </c>
      <c r="F2050" s="1">
        <f t="shared" si="31"/>
        <v>44403.755878632473</v>
      </c>
      <c r="H2050">
        <v>49894</v>
      </c>
      <c r="I2050" s="32">
        <v>44403.755878632473</v>
      </c>
    </row>
    <row r="2051" spans="1:9" x14ac:dyDescent="0.25">
      <c r="A2051">
        <v>49897</v>
      </c>
      <c r="B2051" s="25" t="s">
        <v>10</v>
      </c>
      <c r="C2051" s="1">
        <v>44316.754001531335</v>
      </c>
      <c r="D2051" t="s">
        <v>54</v>
      </c>
      <c r="E2051" s="3">
        <v>9</v>
      </c>
      <c r="F2051" s="1">
        <f t="shared" si="31"/>
        <v>44317.129001531335</v>
      </c>
      <c r="H2051">
        <v>49897</v>
      </c>
      <c r="I2051" s="32">
        <v>44317.129001531335</v>
      </c>
    </row>
    <row r="2052" spans="1:9" x14ac:dyDescent="0.25">
      <c r="A2052">
        <v>49898</v>
      </c>
      <c r="B2052" s="25" t="s">
        <v>5</v>
      </c>
      <c r="C2052" s="1">
        <v>44375.388195512824</v>
      </c>
      <c r="D2052" t="s">
        <v>54</v>
      </c>
      <c r="E2052" s="3">
        <v>2</v>
      </c>
      <c r="F2052" s="1">
        <f t="shared" si="31"/>
        <v>44375.471528846159</v>
      </c>
      <c r="H2052">
        <v>49898</v>
      </c>
      <c r="I2052" s="32">
        <v>44375.471528846159</v>
      </c>
    </row>
    <row r="2053" spans="1:9" x14ac:dyDescent="0.25">
      <c r="A2053">
        <v>49938</v>
      </c>
      <c r="B2053" s="25" t="s">
        <v>5</v>
      </c>
      <c r="C2053" s="1">
        <v>44309.586668874639</v>
      </c>
      <c r="D2053" t="s">
        <v>54</v>
      </c>
      <c r="E2053" s="3">
        <v>2</v>
      </c>
      <c r="F2053" s="1">
        <f t="shared" si="31"/>
        <v>44309.670002207975</v>
      </c>
      <c r="H2053">
        <v>49938</v>
      </c>
      <c r="I2053" s="32">
        <v>44309.670002207975</v>
      </c>
    </row>
    <row r="2054" spans="1:9" x14ac:dyDescent="0.25">
      <c r="A2054">
        <v>49955</v>
      </c>
      <c r="B2054" s="25" t="s">
        <v>6</v>
      </c>
      <c r="C2054" s="1">
        <v>44375.822259188033</v>
      </c>
      <c r="D2054" t="s">
        <v>54</v>
      </c>
      <c r="E2054" s="3">
        <v>4</v>
      </c>
      <c r="F2054" s="1">
        <f t="shared" ref="F2054:F2117" si="32">C2054+E2054/24</f>
        <v>44375.988925854697</v>
      </c>
      <c r="H2054">
        <v>49955</v>
      </c>
      <c r="I2054" s="32">
        <v>44375.988925854697</v>
      </c>
    </row>
    <row r="2055" spans="1:9" x14ac:dyDescent="0.25">
      <c r="A2055">
        <v>49971</v>
      </c>
      <c r="B2055" s="25" t="s">
        <v>7</v>
      </c>
      <c r="C2055" s="1">
        <v>44295.300643660972</v>
      </c>
      <c r="D2055" t="s">
        <v>54</v>
      </c>
      <c r="E2055" s="3">
        <v>0</v>
      </c>
      <c r="F2055" s="1">
        <f t="shared" si="32"/>
        <v>44295.300643660972</v>
      </c>
      <c r="H2055">
        <v>49971</v>
      </c>
      <c r="I2055" s="32">
        <v>44295.300643660972</v>
      </c>
    </row>
    <row r="2056" spans="1:9" x14ac:dyDescent="0.25">
      <c r="A2056">
        <v>49994</v>
      </c>
      <c r="B2056" s="25" t="s">
        <v>5</v>
      </c>
      <c r="C2056" s="1">
        <v>44373.465675142455</v>
      </c>
      <c r="D2056" t="s">
        <v>54</v>
      </c>
      <c r="E2056" s="3">
        <v>2</v>
      </c>
      <c r="F2056" s="1">
        <f t="shared" si="32"/>
        <v>44373.549008475791</v>
      </c>
      <c r="H2056">
        <v>49994</v>
      </c>
      <c r="I2056" s="32">
        <v>44373.549008475791</v>
      </c>
    </row>
    <row r="2057" spans="1:9" x14ac:dyDescent="0.25">
      <c r="A2057">
        <v>50008</v>
      </c>
      <c r="B2057" s="25" t="s">
        <v>3</v>
      </c>
      <c r="C2057" s="1">
        <v>44314.619514957267</v>
      </c>
      <c r="D2057" t="s">
        <v>54</v>
      </c>
      <c r="E2057" s="3">
        <v>3</v>
      </c>
      <c r="F2057" s="1">
        <f t="shared" si="32"/>
        <v>44314.744514957267</v>
      </c>
      <c r="H2057">
        <v>50008</v>
      </c>
      <c r="I2057" s="32">
        <v>44314.744514957267</v>
      </c>
    </row>
    <row r="2058" spans="1:9" x14ac:dyDescent="0.25">
      <c r="A2058">
        <v>50018</v>
      </c>
      <c r="B2058" s="25" t="s">
        <v>3</v>
      </c>
      <c r="C2058" s="1">
        <v>44307.498892307696</v>
      </c>
      <c r="D2058" t="s">
        <v>54</v>
      </c>
      <c r="E2058" s="3">
        <v>3</v>
      </c>
      <c r="F2058" s="1">
        <f t="shared" si="32"/>
        <v>44307.623892307696</v>
      </c>
      <c r="H2058">
        <v>50018</v>
      </c>
      <c r="I2058" s="32">
        <v>44307.623892307696</v>
      </c>
    </row>
    <row r="2059" spans="1:9" x14ac:dyDescent="0.25">
      <c r="A2059">
        <v>50065</v>
      </c>
      <c r="B2059" s="25" t="s">
        <v>2</v>
      </c>
      <c r="C2059" s="1">
        <v>44343.183320263532</v>
      </c>
      <c r="D2059" t="s">
        <v>54</v>
      </c>
      <c r="E2059" s="3">
        <v>1</v>
      </c>
      <c r="F2059" s="1">
        <f t="shared" si="32"/>
        <v>44343.224986930196</v>
      </c>
      <c r="H2059">
        <v>50065</v>
      </c>
      <c r="I2059" s="32">
        <v>44343.224986930196</v>
      </c>
    </row>
    <row r="2060" spans="1:9" x14ac:dyDescent="0.25">
      <c r="A2060">
        <v>50087</v>
      </c>
      <c r="B2060" s="25" t="s">
        <v>5</v>
      </c>
      <c r="C2060" s="1">
        <v>44288.605392806268</v>
      </c>
      <c r="D2060" t="s">
        <v>54</v>
      </c>
      <c r="E2060" s="3">
        <v>2</v>
      </c>
      <c r="F2060" s="1">
        <f t="shared" si="32"/>
        <v>44288.688726139604</v>
      </c>
      <c r="H2060">
        <v>50087</v>
      </c>
      <c r="I2060" s="32">
        <v>44288.688726139604</v>
      </c>
    </row>
    <row r="2061" spans="1:9" x14ac:dyDescent="0.25">
      <c r="A2061">
        <v>50103</v>
      </c>
      <c r="B2061" s="25" t="s">
        <v>2</v>
      </c>
      <c r="C2061" s="1">
        <v>44299.645800391736</v>
      </c>
      <c r="D2061" t="s">
        <v>54</v>
      </c>
      <c r="E2061" s="3">
        <v>1</v>
      </c>
      <c r="F2061" s="1">
        <f t="shared" si="32"/>
        <v>44299.6874670584</v>
      </c>
      <c r="H2061">
        <v>50103</v>
      </c>
      <c r="I2061" s="32">
        <v>44299.6874670584</v>
      </c>
    </row>
    <row r="2062" spans="1:9" x14ac:dyDescent="0.25">
      <c r="A2062">
        <v>50138</v>
      </c>
      <c r="B2062" s="25" t="s">
        <v>5</v>
      </c>
      <c r="C2062" s="1">
        <v>44303.941986289181</v>
      </c>
      <c r="D2062" t="s">
        <v>54</v>
      </c>
      <c r="E2062" s="3">
        <v>2</v>
      </c>
      <c r="F2062" s="1">
        <f t="shared" si="32"/>
        <v>44304.025319622517</v>
      </c>
      <c r="H2062">
        <v>50138</v>
      </c>
      <c r="I2062" s="32">
        <v>44304.025319622517</v>
      </c>
    </row>
    <row r="2063" spans="1:9" x14ac:dyDescent="0.25">
      <c r="A2063">
        <v>50188</v>
      </c>
      <c r="B2063" s="25" t="s">
        <v>19</v>
      </c>
      <c r="C2063" s="1">
        <v>44402.29014761396</v>
      </c>
      <c r="D2063" t="s">
        <v>54</v>
      </c>
      <c r="E2063" s="3">
        <v>8</v>
      </c>
      <c r="F2063" s="1">
        <f t="shared" si="32"/>
        <v>44402.623480947295</v>
      </c>
      <c r="H2063">
        <v>50188</v>
      </c>
      <c r="I2063" s="32">
        <v>44402.623480947295</v>
      </c>
    </row>
    <row r="2064" spans="1:9" x14ac:dyDescent="0.25">
      <c r="A2064">
        <v>50210</v>
      </c>
      <c r="B2064" s="25" t="s">
        <v>5</v>
      </c>
      <c r="C2064" s="1">
        <v>44301.860338782048</v>
      </c>
      <c r="D2064" t="s">
        <v>54</v>
      </c>
      <c r="E2064" s="3">
        <v>2</v>
      </c>
      <c r="F2064" s="1">
        <f t="shared" si="32"/>
        <v>44301.943672115383</v>
      </c>
      <c r="H2064">
        <v>50210</v>
      </c>
      <c r="I2064" s="32">
        <v>44301.943672115383</v>
      </c>
    </row>
    <row r="2065" spans="1:9" x14ac:dyDescent="0.25">
      <c r="A2065">
        <v>50216</v>
      </c>
      <c r="B2065" s="25" t="s">
        <v>16</v>
      </c>
      <c r="C2065" s="1">
        <v>44316.310584152423</v>
      </c>
      <c r="D2065" t="s">
        <v>54</v>
      </c>
      <c r="E2065" s="3">
        <v>-3</v>
      </c>
      <c r="F2065" s="1">
        <f t="shared" si="32"/>
        <v>44316.185584152423</v>
      </c>
      <c r="H2065">
        <v>50216</v>
      </c>
      <c r="I2065" s="32">
        <v>44316.185584152423</v>
      </c>
    </row>
    <row r="2066" spans="1:9" x14ac:dyDescent="0.25">
      <c r="A2066">
        <v>50233</v>
      </c>
      <c r="B2066" s="25" t="s">
        <v>5</v>
      </c>
      <c r="C2066" s="1">
        <v>44419.937433974359</v>
      </c>
      <c r="D2066" t="s">
        <v>54</v>
      </c>
      <c r="E2066" s="3">
        <v>2</v>
      </c>
      <c r="F2066" s="1">
        <f t="shared" si="32"/>
        <v>44420.020767307695</v>
      </c>
      <c r="H2066">
        <v>50233</v>
      </c>
      <c r="I2066" s="32">
        <v>44420.020767307695</v>
      </c>
    </row>
    <row r="2067" spans="1:9" x14ac:dyDescent="0.25">
      <c r="A2067">
        <v>50265</v>
      </c>
      <c r="B2067" s="25" t="s">
        <v>5</v>
      </c>
      <c r="C2067" s="1">
        <v>44344.708358262105</v>
      </c>
      <c r="D2067" t="s">
        <v>54</v>
      </c>
      <c r="E2067" s="3">
        <v>2</v>
      </c>
      <c r="F2067" s="1">
        <f t="shared" si="32"/>
        <v>44344.791691595441</v>
      </c>
      <c r="H2067">
        <v>50265</v>
      </c>
      <c r="I2067" s="32">
        <v>44344.791691595441</v>
      </c>
    </row>
    <row r="2068" spans="1:9" x14ac:dyDescent="0.25">
      <c r="A2068">
        <v>50286</v>
      </c>
      <c r="B2068" s="25" t="s">
        <v>14</v>
      </c>
      <c r="C2068" s="1">
        <v>44373.571780519946</v>
      </c>
      <c r="D2068" t="s">
        <v>54</v>
      </c>
      <c r="E2068" s="3">
        <v>12</v>
      </c>
      <c r="F2068" s="1">
        <f t="shared" si="32"/>
        <v>44374.071780519946</v>
      </c>
      <c r="H2068">
        <v>50286</v>
      </c>
      <c r="I2068" s="32">
        <v>44374.071780519946</v>
      </c>
    </row>
    <row r="2069" spans="1:9" x14ac:dyDescent="0.25">
      <c r="A2069">
        <v>50299</v>
      </c>
      <c r="B2069" s="25" t="s">
        <v>3</v>
      </c>
      <c r="C2069" s="1">
        <v>44328.094566631051</v>
      </c>
      <c r="D2069" t="s">
        <v>54</v>
      </c>
      <c r="E2069" s="3">
        <v>3</v>
      </c>
      <c r="F2069" s="1">
        <f t="shared" si="32"/>
        <v>44328.219566631051</v>
      </c>
      <c r="H2069">
        <v>50299</v>
      </c>
      <c r="I2069" s="32">
        <v>44328.219566631051</v>
      </c>
    </row>
    <row r="2070" spans="1:9" x14ac:dyDescent="0.25">
      <c r="A2070">
        <v>50302</v>
      </c>
      <c r="B2070" s="25" t="s">
        <v>5</v>
      </c>
      <c r="C2070" s="1">
        <v>44360.734827706554</v>
      </c>
      <c r="D2070" t="s">
        <v>54</v>
      </c>
      <c r="E2070" s="3">
        <v>2</v>
      </c>
      <c r="F2070" s="1">
        <f t="shared" si="32"/>
        <v>44360.81816103989</v>
      </c>
      <c r="H2070">
        <v>50302</v>
      </c>
      <c r="I2070" s="32">
        <v>44360.81816103989</v>
      </c>
    </row>
    <row r="2071" spans="1:9" x14ac:dyDescent="0.25">
      <c r="A2071">
        <v>50329</v>
      </c>
      <c r="B2071" s="25" t="s">
        <v>2</v>
      </c>
      <c r="C2071" s="1">
        <v>44296.731100605415</v>
      </c>
      <c r="D2071" t="s">
        <v>54</v>
      </c>
      <c r="E2071" s="3">
        <v>1</v>
      </c>
      <c r="F2071" s="1">
        <f t="shared" si="32"/>
        <v>44296.772767272079</v>
      </c>
      <c r="H2071">
        <v>50329</v>
      </c>
      <c r="I2071" s="32">
        <v>44296.772767272079</v>
      </c>
    </row>
    <row r="2072" spans="1:9" x14ac:dyDescent="0.25">
      <c r="A2072">
        <v>50330</v>
      </c>
      <c r="B2072" s="25" t="s">
        <v>5</v>
      </c>
      <c r="C2072" s="1">
        <v>44322.705636289182</v>
      </c>
      <c r="D2072" t="s">
        <v>54</v>
      </c>
      <c r="E2072" s="3">
        <v>2</v>
      </c>
      <c r="F2072" s="1">
        <f t="shared" si="32"/>
        <v>44322.788969622517</v>
      </c>
      <c r="H2072">
        <v>50330</v>
      </c>
      <c r="I2072" s="32">
        <v>44322.788969622517</v>
      </c>
    </row>
    <row r="2073" spans="1:9" x14ac:dyDescent="0.25">
      <c r="A2073">
        <v>50421</v>
      </c>
      <c r="B2073" s="25" t="s">
        <v>5</v>
      </c>
      <c r="C2073" s="1">
        <v>44342.569651460115</v>
      </c>
      <c r="D2073" t="s">
        <v>54</v>
      </c>
      <c r="E2073" s="3">
        <v>2</v>
      </c>
      <c r="F2073" s="1">
        <f t="shared" si="32"/>
        <v>44342.652984793451</v>
      </c>
      <c r="H2073">
        <v>50421</v>
      </c>
      <c r="I2073" s="32">
        <v>44342.652984793451</v>
      </c>
    </row>
    <row r="2074" spans="1:9" x14ac:dyDescent="0.25">
      <c r="A2074">
        <v>50435</v>
      </c>
      <c r="B2074" s="25" t="s">
        <v>7</v>
      </c>
      <c r="C2074" s="1">
        <v>44306.265368482906</v>
      </c>
      <c r="D2074" t="s">
        <v>54</v>
      </c>
      <c r="E2074" s="3">
        <v>0</v>
      </c>
      <c r="F2074" s="1">
        <f t="shared" si="32"/>
        <v>44306.265368482906</v>
      </c>
      <c r="H2074">
        <v>50435</v>
      </c>
      <c r="I2074" s="32">
        <v>44306.265368482906</v>
      </c>
    </row>
    <row r="2075" spans="1:9" x14ac:dyDescent="0.25">
      <c r="A2075">
        <v>50464</v>
      </c>
      <c r="B2075" s="25" t="s">
        <v>2</v>
      </c>
      <c r="C2075" s="1">
        <v>44298.699659009981</v>
      </c>
      <c r="D2075" t="s">
        <v>54</v>
      </c>
      <c r="E2075" s="3">
        <v>1</v>
      </c>
      <c r="F2075" s="1">
        <f t="shared" si="32"/>
        <v>44298.741325676645</v>
      </c>
      <c r="H2075">
        <v>50464</v>
      </c>
      <c r="I2075" s="32">
        <v>44298.741325676645</v>
      </c>
    </row>
    <row r="2076" spans="1:9" x14ac:dyDescent="0.25">
      <c r="A2076">
        <v>50465</v>
      </c>
      <c r="B2076" s="25" t="s">
        <v>5</v>
      </c>
      <c r="C2076" s="1">
        <v>44309.590379558402</v>
      </c>
      <c r="D2076" t="s">
        <v>54</v>
      </c>
      <c r="E2076" s="3">
        <v>2</v>
      </c>
      <c r="F2076" s="1">
        <f t="shared" si="32"/>
        <v>44309.673712891738</v>
      </c>
      <c r="H2076">
        <v>50465</v>
      </c>
      <c r="I2076" s="32">
        <v>44309.673712891738</v>
      </c>
    </row>
    <row r="2077" spans="1:9" x14ac:dyDescent="0.25">
      <c r="A2077">
        <v>50476</v>
      </c>
      <c r="B2077" s="25" t="s">
        <v>2</v>
      </c>
      <c r="C2077" s="1">
        <v>44312.09051584758</v>
      </c>
      <c r="D2077" t="s">
        <v>54</v>
      </c>
      <c r="E2077" s="3">
        <v>1</v>
      </c>
      <c r="F2077" s="1">
        <f t="shared" si="32"/>
        <v>44312.132182514244</v>
      </c>
      <c r="H2077">
        <v>50476</v>
      </c>
      <c r="I2077" s="32">
        <v>44312.132182514244</v>
      </c>
    </row>
    <row r="2078" spans="1:9" x14ac:dyDescent="0.25">
      <c r="A2078">
        <v>50519</v>
      </c>
      <c r="B2078" s="25" t="s">
        <v>2</v>
      </c>
      <c r="C2078" s="1">
        <v>44309.481313319084</v>
      </c>
      <c r="D2078" t="s">
        <v>54</v>
      </c>
      <c r="E2078" s="3">
        <v>1</v>
      </c>
      <c r="F2078" s="1">
        <f t="shared" si="32"/>
        <v>44309.522979985748</v>
      </c>
      <c r="H2078">
        <v>50519</v>
      </c>
      <c r="I2078" s="32">
        <v>44309.522979985748</v>
      </c>
    </row>
    <row r="2079" spans="1:9" x14ac:dyDescent="0.25">
      <c r="A2079">
        <v>50582</v>
      </c>
      <c r="B2079" s="25" t="s">
        <v>5</v>
      </c>
      <c r="C2079" s="1">
        <v>44388.366440633901</v>
      </c>
      <c r="D2079" t="s">
        <v>54</v>
      </c>
      <c r="E2079" s="3">
        <v>2</v>
      </c>
      <c r="F2079" s="1">
        <f t="shared" si="32"/>
        <v>44388.449773967237</v>
      </c>
      <c r="H2079">
        <v>50582</v>
      </c>
      <c r="I2079" s="32">
        <v>44388.449773967237</v>
      </c>
    </row>
    <row r="2080" spans="1:9" x14ac:dyDescent="0.25">
      <c r="A2080">
        <v>50613</v>
      </c>
      <c r="B2080" s="25" t="s">
        <v>3</v>
      </c>
      <c r="C2080" s="1">
        <v>44372.421311467231</v>
      </c>
      <c r="D2080" t="s">
        <v>54</v>
      </c>
      <c r="E2080" s="3">
        <v>3</v>
      </c>
      <c r="F2080" s="1">
        <f t="shared" si="32"/>
        <v>44372.546311467231</v>
      </c>
      <c r="H2080">
        <v>50613</v>
      </c>
      <c r="I2080" s="32">
        <v>44372.546311467231</v>
      </c>
    </row>
    <row r="2081" spans="1:9" x14ac:dyDescent="0.25">
      <c r="A2081">
        <v>50637</v>
      </c>
      <c r="B2081" s="25" t="s">
        <v>7</v>
      </c>
      <c r="C2081" s="1">
        <v>44299.941645299143</v>
      </c>
      <c r="D2081" t="s">
        <v>54</v>
      </c>
      <c r="E2081" s="3">
        <v>0</v>
      </c>
      <c r="F2081" s="1">
        <f t="shared" si="32"/>
        <v>44299.941645299143</v>
      </c>
      <c r="H2081">
        <v>50637</v>
      </c>
      <c r="I2081" s="32">
        <v>44299.941645299143</v>
      </c>
    </row>
    <row r="2082" spans="1:9" x14ac:dyDescent="0.25">
      <c r="A2082">
        <v>50638</v>
      </c>
      <c r="B2082" s="25" t="s">
        <v>7</v>
      </c>
      <c r="C2082" s="1">
        <v>44315.954586039879</v>
      </c>
      <c r="D2082" t="s">
        <v>54</v>
      </c>
      <c r="E2082" s="3">
        <v>0</v>
      </c>
      <c r="F2082" s="1">
        <f t="shared" si="32"/>
        <v>44315.954586039879</v>
      </c>
      <c r="H2082">
        <v>50638</v>
      </c>
      <c r="I2082" s="32">
        <v>44315.954586039879</v>
      </c>
    </row>
    <row r="2083" spans="1:9" x14ac:dyDescent="0.25">
      <c r="A2083">
        <v>50640</v>
      </c>
      <c r="B2083" s="25" t="s">
        <v>14</v>
      </c>
      <c r="C2083" s="1">
        <v>44343.59076185897</v>
      </c>
      <c r="D2083" t="s">
        <v>54</v>
      </c>
      <c r="E2083" s="3">
        <v>12</v>
      </c>
      <c r="F2083" s="1">
        <f t="shared" si="32"/>
        <v>44344.09076185897</v>
      </c>
      <c r="H2083">
        <v>50640</v>
      </c>
      <c r="I2083" s="32">
        <v>44344.09076185897</v>
      </c>
    </row>
    <row r="2084" spans="1:9" x14ac:dyDescent="0.25">
      <c r="A2084">
        <v>50675</v>
      </c>
      <c r="B2084" s="25" t="s">
        <v>7</v>
      </c>
      <c r="C2084" s="1">
        <v>44331.147574501425</v>
      </c>
      <c r="D2084" t="s">
        <v>54</v>
      </c>
      <c r="E2084" s="3">
        <v>0</v>
      </c>
      <c r="F2084" s="1">
        <f t="shared" si="32"/>
        <v>44331.147574501425</v>
      </c>
      <c r="H2084">
        <v>50675</v>
      </c>
      <c r="I2084" s="32">
        <v>44331.147574501425</v>
      </c>
    </row>
    <row r="2085" spans="1:9" x14ac:dyDescent="0.25">
      <c r="A2085">
        <v>50728</v>
      </c>
      <c r="B2085" s="25" t="s">
        <v>7</v>
      </c>
      <c r="C2085" s="1">
        <v>44372.257939316238</v>
      </c>
      <c r="D2085" t="s">
        <v>54</v>
      </c>
      <c r="E2085" s="3">
        <v>0</v>
      </c>
      <c r="F2085" s="1">
        <f t="shared" si="32"/>
        <v>44372.257939316238</v>
      </c>
      <c r="H2085">
        <v>50728</v>
      </c>
      <c r="I2085" s="32">
        <v>44372.257939316238</v>
      </c>
    </row>
    <row r="2086" spans="1:9" x14ac:dyDescent="0.25">
      <c r="A2086">
        <v>50739</v>
      </c>
      <c r="B2086" s="25" t="s">
        <v>5</v>
      </c>
      <c r="C2086" s="1">
        <v>44297.727508262113</v>
      </c>
      <c r="D2086" t="s">
        <v>54</v>
      </c>
      <c r="E2086" s="3">
        <v>2</v>
      </c>
      <c r="F2086" s="1">
        <f t="shared" si="32"/>
        <v>44297.810841595448</v>
      </c>
      <c r="H2086">
        <v>50739</v>
      </c>
      <c r="I2086" s="32">
        <v>44297.810841595448</v>
      </c>
    </row>
    <row r="2087" spans="1:9" x14ac:dyDescent="0.25">
      <c r="A2087">
        <v>50742</v>
      </c>
      <c r="B2087" s="25" t="s">
        <v>5</v>
      </c>
      <c r="C2087" s="1">
        <v>44336.41881659544</v>
      </c>
      <c r="D2087" t="s">
        <v>54</v>
      </c>
      <c r="E2087" s="3">
        <v>2</v>
      </c>
      <c r="F2087" s="1">
        <f t="shared" si="32"/>
        <v>44336.502149928776</v>
      </c>
      <c r="H2087">
        <v>50742</v>
      </c>
      <c r="I2087" s="32">
        <v>44336.502149928776</v>
      </c>
    </row>
    <row r="2088" spans="1:9" x14ac:dyDescent="0.25">
      <c r="A2088">
        <v>50799</v>
      </c>
      <c r="B2088" s="25" t="s">
        <v>3</v>
      </c>
      <c r="C2088" s="1">
        <v>44379.252942806277</v>
      </c>
      <c r="D2088" t="s">
        <v>54</v>
      </c>
      <c r="E2088" s="3">
        <v>3</v>
      </c>
      <c r="F2088" s="1">
        <f t="shared" si="32"/>
        <v>44379.377942806277</v>
      </c>
      <c r="H2088">
        <v>50799</v>
      </c>
      <c r="I2088" s="32">
        <v>44379.377942806277</v>
      </c>
    </row>
    <row r="2089" spans="1:9" x14ac:dyDescent="0.25">
      <c r="A2089">
        <v>50827</v>
      </c>
      <c r="B2089" s="25" t="s">
        <v>7</v>
      </c>
      <c r="C2089" s="1">
        <v>44346.237357122511</v>
      </c>
      <c r="D2089" t="s">
        <v>54</v>
      </c>
      <c r="E2089" s="3">
        <v>0</v>
      </c>
      <c r="F2089" s="1">
        <f t="shared" si="32"/>
        <v>44346.237357122511</v>
      </c>
      <c r="H2089">
        <v>50827</v>
      </c>
      <c r="I2089" s="32">
        <v>44346.237357122511</v>
      </c>
    </row>
    <row r="2090" spans="1:9" x14ac:dyDescent="0.25">
      <c r="A2090">
        <v>50839</v>
      </c>
      <c r="B2090" s="25" t="s">
        <v>3</v>
      </c>
      <c r="C2090" s="1">
        <v>44306.909289458694</v>
      </c>
      <c r="D2090" t="s">
        <v>54</v>
      </c>
      <c r="E2090" s="3">
        <v>3</v>
      </c>
      <c r="F2090" s="1">
        <f t="shared" si="32"/>
        <v>44307.034289458694</v>
      </c>
      <c r="H2090">
        <v>50839</v>
      </c>
      <c r="I2090" s="32">
        <v>44307.034289458694</v>
      </c>
    </row>
    <row r="2091" spans="1:9" x14ac:dyDescent="0.25">
      <c r="A2091">
        <v>50906</v>
      </c>
      <c r="B2091" s="25" t="s">
        <v>6</v>
      </c>
      <c r="C2091" s="1">
        <v>44345.375461039883</v>
      </c>
      <c r="D2091" t="s">
        <v>54</v>
      </c>
      <c r="E2091" s="3">
        <v>4</v>
      </c>
      <c r="F2091" s="1">
        <f t="shared" si="32"/>
        <v>44345.542127706547</v>
      </c>
      <c r="H2091">
        <v>50906</v>
      </c>
      <c r="I2091" s="32">
        <v>44345.542127706547</v>
      </c>
    </row>
    <row r="2092" spans="1:9" x14ac:dyDescent="0.25">
      <c r="A2092">
        <v>50951</v>
      </c>
      <c r="B2092" s="25" t="s">
        <v>2</v>
      </c>
      <c r="C2092" s="1">
        <v>44307.800713105418</v>
      </c>
      <c r="D2092" t="s">
        <v>54</v>
      </c>
      <c r="E2092" s="3">
        <v>1</v>
      </c>
      <c r="F2092" s="1">
        <f t="shared" si="32"/>
        <v>44307.842379772082</v>
      </c>
      <c r="H2092">
        <v>50951</v>
      </c>
      <c r="I2092" s="32">
        <v>44307.842379772082</v>
      </c>
    </row>
    <row r="2093" spans="1:9" x14ac:dyDescent="0.25">
      <c r="A2093">
        <v>50956</v>
      </c>
      <c r="B2093" s="25" t="s">
        <v>2</v>
      </c>
      <c r="C2093" s="1">
        <v>44305.5974570869</v>
      </c>
      <c r="D2093" t="s">
        <v>54</v>
      </c>
      <c r="E2093" s="3">
        <v>1</v>
      </c>
      <c r="F2093" s="1">
        <f t="shared" si="32"/>
        <v>44305.639123753564</v>
      </c>
      <c r="H2093">
        <v>50956</v>
      </c>
      <c r="I2093" s="32">
        <v>44305.639123753564</v>
      </c>
    </row>
    <row r="2094" spans="1:9" x14ac:dyDescent="0.25">
      <c r="A2094">
        <v>50976</v>
      </c>
      <c r="B2094" s="25" t="s">
        <v>2</v>
      </c>
      <c r="C2094" s="1">
        <v>44377.098389494306</v>
      </c>
      <c r="D2094" t="s">
        <v>54</v>
      </c>
      <c r="E2094" s="3">
        <v>1</v>
      </c>
      <c r="F2094" s="1">
        <f t="shared" si="32"/>
        <v>44377.14005616097</v>
      </c>
      <c r="H2094">
        <v>50976</v>
      </c>
      <c r="I2094" s="32">
        <v>44377.14005616097</v>
      </c>
    </row>
    <row r="2095" spans="1:9" x14ac:dyDescent="0.25">
      <c r="A2095">
        <v>50990</v>
      </c>
      <c r="B2095" s="25" t="s">
        <v>2</v>
      </c>
      <c r="C2095" s="1">
        <v>44305.971962678064</v>
      </c>
      <c r="D2095" t="s">
        <v>54</v>
      </c>
      <c r="E2095" s="3">
        <v>1</v>
      </c>
      <c r="F2095" s="1">
        <f t="shared" si="32"/>
        <v>44306.013629344729</v>
      </c>
      <c r="H2095">
        <v>50990</v>
      </c>
      <c r="I2095" s="32">
        <v>44306.013629344729</v>
      </c>
    </row>
    <row r="2096" spans="1:9" x14ac:dyDescent="0.25">
      <c r="A2096">
        <v>51003</v>
      </c>
      <c r="B2096" s="25" t="s">
        <v>2</v>
      </c>
      <c r="C2096" s="1">
        <v>44355.146507834754</v>
      </c>
      <c r="D2096" t="s">
        <v>54</v>
      </c>
      <c r="E2096" s="3">
        <v>1</v>
      </c>
      <c r="F2096" s="1">
        <f t="shared" si="32"/>
        <v>44355.188174501418</v>
      </c>
      <c r="H2096">
        <v>51003</v>
      </c>
      <c r="I2096" s="32">
        <v>44355.188174501418</v>
      </c>
    </row>
    <row r="2097" spans="1:9" x14ac:dyDescent="0.25">
      <c r="A2097">
        <v>51040</v>
      </c>
      <c r="B2097" s="25" t="s">
        <v>18</v>
      </c>
      <c r="C2097" s="1">
        <v>44316.249436752143</v>
      </c>
      <c r="D2097" t="s">
        <v>54</v>
      </c>
      <c r="E2097" s="3">
        <v>-4</v>
      </c>
      <c r="F2097" s="1">
        <f t="shared" si="32"/>
        <v>44316.082770085479</v>
      </c>
      <c r="H2097">
        <v>51040</v>
      </c>
      <c r="I2097" s="32">
        <v>44316.082770085479</v>
      </c>
    </row>
    <row r="2098" spans="1:9" x14ac:dyDescent="0.25">
      <c r="A2098">
        <v>51045</v>
      </c>
      <c r="B2098" s="25" t="s">
        <v>5</v>
      </c>
      <c r="C2098" s="1">
        <v>44303.073551531335</v>
      </c>
      <c r="D2098" t="s">
        <v>54</v>
      </c>
      <c r="E2098" s="3">
        <v>2</v>
      </c>
      <c r="F2098" s="1">
        <f t="shared" si="32"/>
        <v>44303.156884864671</v>
      </c>
      <c r="H2098">
        <v>51045</v>
      </c>
      <c r="I2098" s="32">
        <v>44303.156884864671</v>
      </c>
    </row>
    <row r="2099" spans="1:9" x14ac:dyDescent="0.25">
      <c r="A2099">
        <v>51063</v>
      </c>
      <c r="B2099" s="25" t="s">
        <v>5</v>
      </c>
      <c r="C2099" s="1">
        <v>44404.712586253569</v>
      </c>
      <c r="D2099" t="s">
        <v>54</v>
      </c>
      <c r="E2099" s="3">
        <v>2</v>
      </c>
      <c r="F2099" s="1">
        <f t="shared" si="32"/>
        <v>44404.795919586904</v>
      </c>
      <c r="H2099">
        <v>51063</v>
      </c>
      <c r="I2099" s="32">
        <v>44404.795919586904</v>
      </c>
    </row>
    <row r="2100" spans="1:9" x14ac:dyDescent="0.25">
      <c r="A2100">
        <v>51068</v>
      </c>
      <c r="B2100" s="25" t="s">
        <v>3</v>
      </c>
      <c r="C2100" s="1">
        <v>44310.022071937325</v>
      </c>
      <c r="D2100" t="s">
        <v>54</v>
      </c>
      <c r="E2100" s="3">
        <v>3</v>
      </c>
      <c r="F2100" s="1">
        <f t="shared" si="32"/>
        <v>44310.147071937325</v>
      </c>
      <c r="H2100">
        <v>51068</v>
      </c>
      <c r="I2100" s="32">
        <v>44310.147071937325</v>
      </c>
    </row>
    <row r="2101" spans="1:9" x14ac:dyDescent="0.25">
      <c r="A2101">
        <v>51080</v>
      </c>
      <c r="B2101" s="25" t="s">
        <v>2</v>
      </c>
      <c r="C2101" s="1">
        <v>44386.166215669509</v>
      </c>
      <c r="D2101" t="s">
        <v>54</v>
      </c>
      <c r="E2101" s="3">
        <v>1</v>
      </c>
      <c r="F2101" s="1">
        <f t="shared" si="32"/>
        <v>44386.207882336173</v>
      </c>
      <c r="H2101">
        <v>51080</v>
      </c>
      <c r="I2101" s="32">
        <v>44386.207882336173</v>
      </c>
    </row>
    <row r="2102" spans="1:9" x14ac:dyDescent="0.25">
      <c r="A2102">
        <v>51146</v>
      </c>
      <c r="B2102" s="25" t="s">
        <v>5</v>
      </c>
      <c r="C2102" s="1">
        <v>44344.919134900294</v>
      </c>
      <c r="D2102" t="s">
        <v>54</v>
      </c>
      <c r="E2102" s="3">
        <v>2</v>
      </c>
      <c r="F2102" s="1">
        <f t="shared" si="32"/>
        <v>44345.00246823363</v>
      </c>
      <c r="H2102">
        <v>51146</v>
      </c>
      <c r="I2102" s="32">
        <v>44345.00246823363</v>
      </c>
    </row>
    <row r="2103" spans="1:9" x14ac:dyDescent="0.25">
      <c r="A2103">
        <v>51147</v>
      </c>
      <c r="B2103" s="25" t="s">
        <v>7</v>
      </c>
      <c r="C2103" s="1">
        <v>44372.545407621081</v>
      </c>
      <c r="D2103" t="s">
        <v>54</v>
      </c>
      <c r="E2103" s="3">
        <v>0</v>
      </c>
      <c r="F2103" s="1">
        <f t="shared" si="32"/>
        <v>44372.545407621081</v>
      </c>
      <c r="H2103">
        <v>51147</v>
      </c>
      <c r="I2103" s="32">
        <v>44372.545407621081</v>
      </c>
    </row>
    <row r="2104" spans="1:9" x14ac:dyDescent="0.25">
      <c r="A2104">
        <v>51184</v>
      </c>
      <c r="B2104" s="25" t="s">
        <v>5</v>
      </c>
      <c r="C2104" s="1">
        <v>44311.91362261396</v>
      </c>
      <c r="D2104" t="s">
        <v>54</v>
      </c>
      <c r="E2104" s="3">
        <v>2</v>
      </c>
      <c r="F2104" s="1">
        <f t="shared" si="32"/>
        <v>44311.996955947296</v>
      </c>
      <c r="H2104">
        <v>51184</v>
      </c>
      <c r="I2104" s="32">
        <v>44311.996955947296</v>
      </c>
    </row>
    <row r="2105" spans="1:9" x14ac:dyDescent="0.25">
      <c r="A2105">
        <v>51192</v>
      </c>
      <c r="B2105" s="25" t="s">
        <v>2</v>
      </c>
      <c r="C2105" s="1">
        <v>44340.443181410257</v>
      </c>
      <c r="D2105" t="s">
        <v>54</v>
      </c>
      <c r="E2105" s="3">
        <v>1</v>
      </c>
      <c r="F2105" s="1">
        <f t="shared" si="32"/>
        <v>44340.484848076921</v>
      </c>
      <c r="H2105">
        <v>51192</v>
      </c>
      <c r="I2105" s="32">
        <v>44340.484848076921</v>
      </c>
    </row>
    <row r="2106" spans="1:9" x14ac:dyDescent="0.25">
      <c r="A2106">
        <v>51194</v>
      </c>
      <c r="B2106" s="25" t="s">
        <v>18</v>
      </c>
      <c r="C2106" s="1">
        <v>44372.887255021364</v>
      </c>
      <c r="D2106" t="s">
        <v>54</v>
      </c>
      <c r="E2106" s="3">
        <v>-4</v>
      </c>
      <c r="F2106" s="1">
        <f t="shared" si="32"/>
        <v>44372.720588354699</v>
      </c>
      <c r="H2106">
        <v>51194</v>
      </c>
      <c r="I2106" s="32">
        <v>44372.720588354699</v>
      </c>
    </row>
    <row r="2107" spans="1:9" x14ac:dyDescent="0.25">
      <c r="A2107">
        <v>51220</v>
      </c>
      <c r="B2107" s="25" t="s">
        <v>7</v>
      </c>
      <c r="C2107" s="1">
        <v>44309.451705056985</v>
      </c>
      <c r="D2107" t="s">
        <v>54</v>
      </c>
      <c r="E2107" s="3">
        <v>0</v>
      </c>
      <c r="F2107" s="1">
        <f t="shared" si="32"/>
        <v>44309.451705056985</v>
      </c>
      <c r="H2107">
        <v>51220</v>
      </c>
      <c r="I2107" s="32">
        <v>44309.451705056985</v>
      </c>
    </row>
    <row r="2108" spans="1:9" x14ac:dyDescent="0.25">
      <c r="A2108">
        <v>51227</v>
      </c>
      <c r="B2108" s="25" t="s">
        <v>2</v>
      </c>
      <c r="C2108" s="1">
        <v>44371.654726780624</v>
      </c>
      <c r="D2108" t="s">
        <v>54</v>
      </c>
      <c r="E2108" s="3">
        <v>1</v>
      </c>
      <c r="F2108" s="1">
        <f t="shared" si="32"/>
        <v>44371.696393447288</v>
      </c>
      <c r="H2108">
        <v>51227</v>
      </c>
      <c r="I2108" s="32">
        <v>44371.696393447288</v>
      </c>
    </row>
    <row r="2109" spans="1:9" x14ac:dyDescent="0.25">
      <c r="A2109">
        <v>51279</v>
      </c>
      <c r="B2109" s="25" t="s">
        <v>5</v>
      </c>
      <c r="C2109" s="1">
        <v>44309.140053596864</v>
      </c>
      <c r="D2109" t="s">
        <v>54</v>
      </c>
      <c r="E2109" s="3">
        <v>2</v>
      </c>
      <c r="F2109" s="1">
        <f t="shared" si="32"/>
        <v>44309.2233869302</v>
      </c>
      <c r="H2109">
        <v>51279</v>
      </c>
      <c r="I2109" s="32">
        <v>44309.2233869302</v>
      </c>
    </row>
    <row r="2110" spans="1:9" x14ac:dyDescent="0.25">
      <c r="A2110">
        <v>51300</v>
      </c>
      <c r="B2110" s="25" t="s">
        <v>5</v>
      </c>
      <c r="C2110" s="1">
        <v>44378.707826068377</v>
      </c>
      <c r="D2110" t="s">
        <v>54</v>
      </c>
      <c r="E2110" s="3">
        <v>2</v>
      </c>
      <c r="F2110" s="1">
        <f t="shared" si="32"/>
        <v>44378.791159401713</v>
      </c>
      <c r="H2110">
        <v>51300</v>
      </c>
      <c r="I2110" s="32">
        <v>44378.791159401713</v>
      </c>
    </row>
    <row r="2111" spans="1:9" x14ac:dyDescent="0.25">
      <c r="A2111">
        <v>51309</v>
      </c>
      <c r="B2111" s="25" t="s">
        <v>6</v>
      </c>
      <c r="C2111" s="1">
        <v>44374.316781623937</v>
      </c>
      <c r="D2111" t="s">
        <v>54</v>
      </c>
      <c r="E2111" s="3">
        <v>4</v>
      </c>
      <c r="F2111" s="1">
        <f t="shared" si="32"/>
        <v>44374.483448290601</v>
      </c>
      <c r="H2111">
        <v>51309</v>
      </c>
      <c r="I2111" s="32">
        <v>44374.483448290601</v>
      </c>
    </row>
    <row r="2112" spans="1:9" x14ac:dyDescent="0.25">
      <c r="A2112">
        <v>51310</v>
      </c>
      <c r="B2112" s="25" t="s">
        <v>5</v>
      </c>
      <c r="C2112" s="1">
        <v>44319.018379344729</v>
      </c>
      <c r="D2112" t="s">
        <v>54</v>
      </c>
      <c r="E2112" s="3">
        <v>2</v>
      </c>
      <c r="F2112" s="1">
        <f t="shared" si="32"/>
        <v>44319.101712678064</v>
      </c>
      <c r="H2112">
        <v>51310</v>
      </c>
      <c r="I2112" s="32">
        <v>44319.101712678064</v>
      </c>
    </row>
    <row r="2113" spans="1:9" x14ac:dyDescent="0.25">
      <c r="A2113">
        <v>51359</v>
      </c>
      <c r="B2113" s="25" t="s">
        <v>5</v>
      </c>
      <c r="C2113" s="1">
        <v>44307.38436264245</v>
      </c>
      <c r="D2113" t="s">
        <v>54</v>
      </c>
      <c r="E2113" s="3">
        <v>2</v>
      </c>
      <c r="F2113" s="1">
        <f t="shared" si="32"/>
        <v>44307.467695975785</v>
      </c>
      <c r="H2113">
        <v>51359</v>
      </c>
      <c r="I2113" s="32">
        <v>44307.467695975785</v>
      </c>
    </row>
    <row r="2114" spans="1:9" x14ac:dyDescent="0.25">
      <c r="A2114">
        <v>51362</v>
      </c>
      <c r="B2114" s="25" t="s">
        <v>3</v>
      </c>
      <c r="C2114" s="1">
        <v>44309.234222649568</v>
      </c>
      <c r="D2114" t="s">
        <v>54</v>
      </c>
      <c r="E2114" s="3">
        <v>3</v>
      </c>
      <c r="F2114" s="1">
        <f t="shared" si="32"/>
        <v>44309.359222649568</v>
      </c>
      <c r="H2114">
        <v>51362</v>
      </c>
      <c r="I2114" s="32">
        <v>44309.359222649568</v>
      </c>
    </row>
    <row r="2115" spans="1:9" x14ac:dyDescent="0.25">
      <c r="A2115">
        <v>51366</v>
      </c>
      <c r="B2115" s="25" t="s">
        <v>6</v>
      </c>
      <c r="C2115" s="1">
        <v>44297.623061716527</v>
      </c>
      <c r="D2115" t="s">
        <v>54</v>
      </c>
      <c r="E2115" s="3">
        <v>4</v>
      </c>
      <c r="F2115" s="1">
        <f t="shared" si="32"/>
        <v>44297.789728383192</v>
      </c>
      <c r="H2115">
        <v>51366</v>
      </c>
      <c r="I2115" s="32">
        <v>44297.789728383192</v>
      </c>
    </row>
    <row r="2116" spans="1:9" x14ac:dyDescent="0.25">
      <c r="A2116">
        <v>51442</v>
      </c>
      <c r="B2116" s="25" t="s">
        <v>2</v>
      </c>
      <c r="C2116" s="1">
        <v>44315.088166168091</v>
      </c>
      <c r="D2116" t="s">
        <v>54</v>
      </c>
      <c r="E2116" s="3">
        <v>1</v>
      </c>
      <c r="F2116" s="1">
        <f t="shared" si="32"/>
        <v>44315.129832834755</v>
      </c>
      <c r="H2116">
        <v>51442</v>
      </c>
      <c r="I2116" s="32">
        <v>44315.129832834755</v>
      </c>
    </row>
    <row r="2117" spans="1:9" x14ac:dyDescent="0.25">
      <c r="A2117">
        <v>51468</v>
      </c>
      <c r="B2117" s="25" t="s">
        <v>3</v>
      </c>
      <c r="C2117" s="1">
        <v>44374.30535544872</v>
      </c>
      <c r="D2117" t="s">
        <v>54</v>
      </c>
      <c r="E2117" s="3">
        <v>3</v>
      </c>
      <c r="F2117" s="1">
        <f t="shared" si="32"/>
        <v>44374.43035544872</v>
      </c>
      <c r="H2117">
        <v>51468</v>
      </c>
      <c r="I2117" s="32">
        <v>44374.43035544872</v>
      </c>
    </row>
    <row r="2118" spans="1:9" x14ac:dyDescent="0.25">
      <c r="A2118">
        <v>51480</v>
      </c>
      <c r="B2118" s="25" t="s">
        <v>5</v>
      </c>
      <c r="C2118" s="1">
        <v>44361.426525676645</v>
      </c>
      <c r="D2118" t="s">
        <v>54</v>
      </c>
      <c r="E2118" s="3">
        <v>2</v>
      </c>
      <c r="F2118" s="1">
        <f t="shared" ref="F2118:F2181" si="33">C2118+E2118/24</f>
        <v>44361.509859009981</v>
      </c>
      <c r="H2118">
        <v>51480</v>
      </c>
      <c r="I2118" s="32">
        <v>44361.509859009981</v>
      </c>
    </row>
    <row r="2119" spans="1:9" x14ac:dyDescent="0.25">
      <c r="A2119">
        <v>51557</v>
      </c>
      <c r="B2119" s="25" t="s">
        <v>13</v>
      </c>
      <c r="C2119" s="1">
        <v>44406.611746901712</v>
      </c>
      <c r="D2119" t="s">
        <v>54</v>
      </c>
      <c r="E2119" s="3">
        <v>-5</v>
      </c>
      <c r="F2119" s="1">
        <f t="shared" si="33"/>
        <v>44406.403413568376</v>
      </c>
      <c r="H2119">
        <v>51557</v>
      </c>
      <c r="I2119" s="32">
        <v>44406.403413568376</v>
      </c>
    </row>
    <row r="2120" spans="1:9" x14ac:dyDescent="0.25">
      <c r="A2120">
        <v>51583</v>
      </c>
      <c r="B2120" s="25" t="s">
        <v>3</v>
      </c>
      <c r="C2120" s="1">
        <v>44372.70085940171</v>
      </c>
      <c r="D2120" t="s">
        <v>54</v>
      </c>
      <c r="E2120" s="3">
        <v>3</v>
      </c>
      <c r="F2120" s="1">
        <f t="shared" si="33"/>
        <v>44372.82585940171</v>
      </c>
      <c r="H2120">
        <v>51583</v>
      </c>
      <c r="I2120" s="32">
        <v>44372.82585940171</v>
      </c>
    </row>
    <row r="2121" spans="1:9" x14ac:dyDescent="0.25">
      <c r="A2121">
        <v>51605</v>
      </c>
      <c r="B2121" s="25" t="s">
        <v>21</v>
      </c>
      <c r="C2121" s="1">
        <v>44314.659119088319</v>
      </c>
      <c r="D2121" t="s">
        <v>54</v>
      </c>
      <c r="E2121" s="3">
        <v>-9</v>
      </c>
      <c r="F2121" s="1">
        <f t="shared" si="33"/>
        <v>44314.284119088319</v>
      </c>
      <c r="H2121">
        <v>51605</v>
      </c>
      <c r="I2121" s="32">
        <v>44314.284119088319</v>
      </c>
    </row>
    <row r="2122" spans="1:9" x14ac:dyDescent="0.25">
      <c r="A2122">
        <v>51613</v>
      </c>
      <c r="B2122" s="25" t="s">
        <v>5</v>
      </c>
      <c r="C2122" s="1">
        <v>44330.029178418808</v>
      </c>
      <c r="D2122" t="s">
        <v>54</v>
      </c>
      <c r="E2122" s="3">
        <v>2</v>
      </c>
      <c r="F2122" s="1">
        <f t="shared" si="33"/>
        <v>44330.112511752144</v>
      </c>
      <c r="H2122">
        <v>51613</v>
      </c>
      <c r="I2122" s="32">
        <v>44330.112511752144</v>
      </c>
    </row>
    <row r="2123" spans="1:9" x14ac:dyDescent="0.25">
      <c r="A2123">
        <v>51619</v>
      </c>
      <c r="B2123" s="25" t="s">
        <v>5</v>
      </c>
      <c r="C2123" s="1">
        <v>44347.475855056982</v>
      </c>
      <c r="D2123" t="s">
        <v>54</v>
      </c>
      <c r="E2123" s="3">
        <v>2</v>
      </c>
      <c r="F2123" s="1">
        <f t="shared" si="33"/>
        <v>44347.559188390318</v>
      </c>
      <c r="H2123">
        <v>51619</v>
      </c>
      <c r="I2123" s="32">
        <v>44347.559188390318</v>
      </c>
    </row>
    <row r="2124" spans="1:9" x14ac:dyDescent="0.25">
      <c r="A2124">
        <v>51629</v>
      </c>
      <c r="B2124" s="25" t="s">
        <v>3</v>
      </c>
      <c r="C2124" s="1">
        <v>44344.664519159553</v>
      </c>
      <c r="D2124" t="s">
        <v>54</v>
      </c>
      <c r="E2124" s="3">
        <v>3</v>
      </c>
      <c r="F2124" s="1">
        <f t="shared" si="33"/>
        <v>44344.789519159553</v>
      </c>
      <c r="H2124">
        <v>51629</v>
      </c>
      <c r="I2124" s="32">
        <v>44344.789519159553</v>
      </c>
    </row>
    <row r="2125" spans="1:9" x14ac:dyDescent="0.25">
      <c r="A2125">
        <v>51639</v>
      </c>
      <c r="B2125" s="25" t="s">
        <v>3</v>
      </c>
      <c r="C2125" s="1">
        <v>44343.954130199432</v>
      </c>
      <c r="D2125" t="s">
        <v>54</v>
      </c>
      <c r="E2125" s="3">
        <v>3</v>
      </c>
      <c r="F2125" s="1">
        <f t="shared" si="33"/>
        <v>44344.079130199432</v>
      </c>
      <c r="H2125">
        <v>51639</v>
      </c>
      <c r="I2125" s="32">
        <v>44344.079130199432</v>
      </c>
    </row>
    <row r="2126" spans="1:9" x14ac:dyDescent="0.25">
      <c r="A2126">
        <v>51665</v>
      </c>
      <c r="B2126" s="25" t="s">
        <v>3</v>
      </c>
      <c r="C2126" s="1">
        <v>44295.556754344732</v>
      </c>
      <c r="D2126" t="s">
        <v>54</v>
      </c>
      <c r="E2126" s="3">
        <v>3</v>
      </c>
      <c r="F2126" s="1">
        <f t="shared" si="33"/>
        <v>44295.681754344732</v>
      </c>
      <c r="H2126">
        <v>51665</v>
      </c>
      <c r="I2126" s="32">
        <v>44295.681754344732</v>
      </c>
    </row>
    <row r="2127" spans="1:9" x14ac:dyDescent="0.25">
      <c r="A2127">
        <v>51675</v>
      </c>
      <c r="B2127" s="25" t="s">
        <v>2</v>
      </c>
      <c r="C2127" s="1">
        <v>44341.083745085467</v>
      </c>
      <c r="D2127" t="s">
        <v>54</v>
      </c>
      <c r="E2127" s="3">
        <v>1</v>
      </c>
      <c r="F2127" s="1">
        <f t="shared" si="33"/>
        <v>44341.125411752131</v>
      </c>
      <c r="H2127">
        <v>51675</v>
      </c>
      <c r="I2127" s="32">
        <v>44341.125411752131</v>
      </c>
    </row>
    <row r="2128" spans="1:9" x14ac:dyDescent="0.25">
      <c r="A2128">
        <v>51696</v>
      </c>
      <c r="B2128" s="25" t="s">
        <v>2</v>
      </c>
      <c r="C2128" s="1">
        <v>44372.474368660965</v>
      </c>
      <c r="D2128" t="s">
        <v>54</v>
      </c>
      <c r="E2128" s="3">
        <v>1</v>
      </c>
      <c r="F2128" s="1">
        <f t="shared" si="33"/>
        <v>44372.51603532763</v>
      </c>
      <c r="H2128">
        <v>51696</v>
      </c>
      <c r="I2128" s="32">
        <v>44372.51603532763</v>
      </c>
    </row>
    <row r="2129" spans="1:9" x14ac:dyDescent="0.25">
      <c r="A2129">
        <v>51742</v>
      </c>
      <c r="B2129" s="25" t="s">
        <v>8</v>
      </c>
      <c r="C2129" s="1">
        <v>44315.575983262104</v>
      </c>
      <c r="D2129" t="s">
        <v>54</v>
      </c>
      <c r="E2129" s="3">
        <v>5</v>
      </c>
      <c r="F2129" s="1">
        <f t="shared" si="33"/>
        <v>44315.78431659544</v>
      </c>
      <c r="H2129">
        <v>51742</v>
      </c>
      <c r="I2129" s="32">
        <v>44315.78431659544</v>
      </c>
    </row>
    <row r="2130" spans="1:9" x14ac:dyDescent="0.25">
      <c r="A2130">
        <v>51746</v>
      </c>
      <c r="B2130" s="25" t="s">
        <v>7</v>
      </c>
      <c r="C2130" s="1">
        <v>44342.300248112537</v>
      </c>
      <c r="D2130" t="s">
        <v>54</v>
      </c>
      <c r="E2130" s="3">
        <v>0</v>
      </c>
      <c r="F2130" s="1">
        <f t="shared" si="33"/>
        <v>44342.300248112537</v>
      </c>
      <c r="H2130">
        <v>51746</v>
      </c>
      <c r="I2130" s="32">
        <v>44342.300248112537</v>
      </c>
    </row>
    <row r="2131" spans="1:9" x14ac:dyDescent="0.25">
      <c r="A2131">
        <v>51770</v>
      </c>
      <c r="B2131" s="25" t="s">
        <v>7</v>
      </c>
      <c r="C2131" s="1">
        <v>44317.357067699428</v>
      </c>
      <c r="D2131" t="s">
        <v>54</v>
      </c>
      <c r="E2131" s="3">
        <v>0</v>
      </c>
      <c r="F2131" s="1">
        <f t="shared" si="33"/>
        <v>44317.357067699428</v>
      </c>
      <c r="H2131">
        <v>51770</v>
      </c>
      <c r="I2131" s="32">
        <v>44317.357067699428</v>
      </c>
    </row>
    <row r="2132" spans="1:9" x14ac:dyDescent="0.25">
      <c r="A2132">
        <v>51776</v>
      </c>
      <c r="B2132" s="25" t="s">
        <v>7</v>
      </c>
      <c r="C2132" s="1">
        <v>44338.257636324786</v>
      </c>
      <c r="D2132" t="s">
        <v>54</v>
      </c>
      <c r="E2132" s="3">
        <v>0</v>
      </c>
      <c r="F2132" s="1">
        <f t="shared" si="33"/>
        <v>44338.257636324786</v>
      </c>
      <c r="H2132">
        <v>51776</v>
      </c>
      <c r="I2132" s="32">
        <v>44338.257636324786</v>
      </c>
    </row>
    <row r="2133" spans="1:9" x14ac:dyDescent="0.25">
      <c r="A2133">
        <v>51780</v>
      </c>
      <c r="B2133" s="25" t="s">
        <v>2</v>
      </c>
      <c r="C2133" s="1">
        <v>44396.71477909544</v>
      </c>
      <c r="D2133" t="s">
        <v>54</v>
      </c>
      <c r="E2133" s="3">
        <v>1</v>
      </c>
      <c r="F2133" s="1">
        <f t="shared" si="33"/>
        <v>44396.756445762105</v>
      </c>
      <c r="H2133">
        <v>51780</v>
      </c>
      <c r="I2133" s="32">
        <v>44396.756445762105</v>
      </c>
    </row>
    <row r="2134" spans="1:9" x14ac:dyDescent="0.25">
      <c r="A2134">
        <v>51861</v>
      </c>
      <c r="B2134" s="25" t="s">
        <v>2</v>
      </c>
      <c r="C2134" s="1">
        <v>44329.263501103997</v>
      </c>
      <c r="D2134" t="s">
        <v>54</v>
      </c>
      <c r="E2134" s="3">
        <v>1</v>
      </c>
      <c r="F2134" s="1">
        <f t="shared" si="33"/>
        <v>44329.305167770661</v>
      </c>
      <c r="H2134">
        <v>51861</v>
      </c>
      <c r="I2134" s="32">
        <v>44329.305167770661</v>
      </c>
    </row>
    <row r="2135" spans="1:9" x14ac:dyDescent="0.25">
      <c r="A2135">
        <v>51864</v>
      </c>
      <c r="B2135" s="25" t="s">
        <v>3</v>
      </c>
      <c r="C2135" s="1">
        <v>44400.361246225075</v>
      </c>
      <c r="D2135" t="s">
        <v>54</v>
      </c>
      <c r="E2135" s="3">
        <v>3</v>
      </c>
      <c r="F2135" s="1">
        <f t="shared" si="33"/>
        <v>44400.486246225075</v>
      </c>
      <c r="H2135">
        <v>51864</v>
      </c>
      <c r="I2135" s="32">
        <v>44400.486246225075</v>
      </c>
    </row>
    <row r="2136" spans="1:9" x14ac:dyDescent="0.25">
      <c r="A2136">
        <v>51904</v>
      </c>
      <c r="B2136" s="25" t="s">
        <v>7</v>
      </c>
      <c r="C2136" s="1">
        <v>44404.577002314814</v>
      </c>
      <c r="D2136" t="s">
        <v>54</v>
      </c>
      <c r="E2136" s="3">
        <v>0</v>
      </c>
      <c r="F2136" s="1">
        <f t="shared" si="33"/>
        <v>44404.577002314814</v>
      </c>
      <c r="H2136">
        <v>51904</v>
      </c>
      <c r="I2136" s="32">
        <v>44404.577002314814</v>
      </c>
    </row>
    <row r="2137" spans="1:9" x14ac:dyDescent="0.25">
      <c r="A2137">
        <v>51909</v>
      </c>
      <c r="B2137" s="25" t="s">
        <v>5</v>
      </c>
      <c r="C2137" s="1">
        <v>44293.214822827635</v>
      </c>
      <c r="D2137" t="s">
        <v>54</v>
      </c>
      <c r="E2137" s="3">
        <v>2</v>
      </c>
      <c r="F2137" s="1">
        <f t="shared" si="33"/>
        <v>44293.29815616097</v>
      </c>
      <c r="H2137">
        <v>51909</v>
      </c>
      <c r="I2137" s="32">
        <v>44293.29815616097</v>
      </c>
    </row>
    <row r="2138" spans="1:9" x14ac:dyDescent="0.25">
      <c r="A2138">
        <v>51959</v>
      </c>
      <c r="B2138" s="25" t="s">
        <v>2</v>
      </c>
      <c r="C2138" s="1">
        <v>44362.095514992885</v>
      </c>
      <c r="D2138" t="s">
        <v>54</v>
      </c>
      <c r="E2138" s="3">
        <v>1</v>
      </c>
      <c r="F2138" s="1">
        <f t="shared" si="33"/>
        <v>44362.137181659549</v>
      </c>
      <c r="H2138">
        <v>51959</v>
      </c>
      <c r="I2138" s="32">
        <v>44362.137181659549</v>
      </c>
    </row>
    <row r="2139" spans="1:9" x14ac:dyDescent="0.25">
      <c r="A2139">
        <v>51999</v>
      </c>
      <c r="B2139" s="25" t="s">
        <v>5</v>
      </c>
      <c r="C2139" s="1">
        <v>44303.84600224359</v>
      </c>
      <c r="D2139" t="s">
        <v>54</v>
      </c>
      <c r="E2139" s="3">
        <v>2</v>
      </c>
      <c r="F2139" s="1">
        <f t="shared" si="33"/>
        <v>44303.929335576926</v>
      </c>
      <c r="H2139">
        <v>51999</v>
      </c>
      <c r="I2139" s="32">
        <v>44303.929335576926</v>
      </c>
    </row>
    <row r="2140" spans="1:9" x14ac:dyDescent="0.25">
      <c r="A2140">
        <v>52025</v>
      </c>
      <c r="B2140" s="25" t="s">
        <v>7</v>
      </c>
      <c r="C2140" s="1">
        <v>44295.626345548437</v>
      </c>
      <c r="D2140" t="s">
        <v>54</v>
      </c>
      <c r="E2140" s="3">
        <v>0</v>
      </c>
      <c r="F2140" s="1">
        <f t="shared" si="33"/>
        <v>44295.626345548437</v>
      </c>
      <c r="H2140">
        <v>52025</v>
      </c>
      <c r="I2140" s="32">
        <v>44295.626345548437</v>
      </c>
    </row>
    <row r="2141" spans="1:9" x14ac:dyDescent="0.25">
      <c r="A2141">
        <v>52031</v>
      </c>
      <c r="B2141" s="25" t="s">
        <v>6</v>
      </c>
      <c r="C2141" s="1">
        <v>44322.081113319087</v>
      </c>
      <c r="D2141" t="s">
        <v>54</v>
      </c>
      <c r="E2141" s="3">
        <v>4</v>
      </c>
      <c r="F2141" s="1">
        <f t="shared" si="33"/>
        <v>44322.247779985752</v>
      </c>
      <c r="H2141">
        <v>52031</v>
      </c>
      <c r="I2141" s="32">
        <v>44322.247779985752</v>
      </c>
    </row>
    <row r="2142" spans="1:9" x14ac:dyDescent="0.25">
      <c r="A2142">
        <v>52079</v>
      </c>
      <c r="B2142" s="25" t="s">
        <v>8</v>
      </c>
      <c r="C2142" s="1">
        <v>44310.885027955839</v>
      </c>
      <c r="D2142" t="s">
        <v>54</v>
      </c>
      <c r="E2142" s="3">
        <v>5</v>
      </c>
      <c r="F2142" s="1">
        <f t="shared" si="33"/>
        <v>44311.093361289175</v>
      </c>
      <c r="H2142">
        <v>52079</v>
      </c>
      <c r="I2142" s="32">
        <v>44311.093361289175</v>
      </c>
    </row>
    <row r="2143" spans="1:9" x14ac:dyDescent="0.25">
      <c r="A2143">
        <v>52081</v>
      </c>
      <c r="B2143" s="25" t="s">
        <v>7</v>
      </c>
      <c r="C2143" s="1">
        <v>44413.710935327639</v>
      </c>
      <c r="D2143" t="s">
        <v>54</v>
      </c>
      <c r="E2143" s="3">
        <v>0</v>
      </c>
      <c r="F2143" s="1">
        <f t="shared" si="33"/>
        <v>44413.710935327639</v>
      </c>
      <c r="H2143">
        <v>52081</v>
      </c>
      <c r="I2143" s="32">
        <v>44413.710935327639</v>
      </c>
    </row>
    <row r="2144" spans="1:9" x14ac:dyDescent="0.25">
      <c r="A2144">
        <v>52087</v>
      </c>
      <c r="B2144" s="25" t="s">
        <v>7</v>
      </c>
      <c r="C2144" s="1">
        <v>44344.333010149574</v>
      </c>
      <c r="D2144" t="s">
        <v>54</v>
      </c>
      <c r="E2144" s="3">
        <v>0</v>
      </c>
      <c r="F2144" s="1">
        <f t="shared" si="33"/>
        <v>44344.333010149574</v>
      </c>
      <c r="H2144">
        <v>52087</v>
      </c>
      <c r="I2144" s="32">
        <v>44344.333010149574</v>
      </c>
    </row>
    <row r="2145" spans="1:9" x14ac:dyDescent="0.25">
      <c r="A2145">
        <v>52116</v>
      </c>
      <c r="B2145" s="25" t="s">
        <v>12</v>
      </c>
      <c r="C2145" s="1">
        <v>44344.866723326217</v>
      </c>
      <c r="D2145" t="s">
        <v>54</v>
      </c>
      <c r="E2145" s="3">
        <v>7</v>
      </c>
      <c r="F2145" s="1">
        <f t="shared" si="33"/>
        <v>44345.158389992881</v>
      </c>
      <c r="H2145">
        <v>52116</v>
      </c>
      <c r="I2145" s="32">
        <v>44345.158389992881</v>
      </c>
    </row>
    <row r="2146" spans="1:9" x14ac:dyDescent="0.25">
      <c r="A2146">
        <v>52162</v>
      </c>
      <c r="B2146" s="25" t="s">
        <v>2</v>
      </c>
      <c r="C2146" s="1">
        <v>44344.961072400292</v>
      </c>
      <c r="D2146" t="s">
        <v>54</v>
      </c>
      <c r="E2146" s="3">
        <v>1</v>
      </c>
      <c r="F2146" s="1">
        <f t="shared" si="33"/>
        <v>44345.002739066957</v>
      </c>
      <c r="H2146">
        <v>52162</v>
      </c>
      <c r="I2146" s="32">
        <v>44345.002739066957</v>
      </c>
    </row>
    <row r="2147" spans="1:9" x14ac:dyDescent="0.25">
      <c r="A2147">
        <v>52207</v>
      </c>
      <c r="B2147" s="25" t="s">
        <v>7</v>
      </c>
      <c r="C2147" s="1">
        <v>44346.507419123933</v>
      </c>
      <c r="D2147" t="s">
        <v>54</v>
      </c>
      <c r="E2147" s="3">
        <v>0</v>
      </c>
      <c r="F2147" s="1">
        <f t="shared" si="33"/>
        <v>44346.507419123933</v>
      </c>
      <c r="H2147">
        <v>52207</v>
      </c>
      <c r="I2147" s="32">
        <v>44346.507419123933</v>
      </c>
    </row>
    <row r="2148" spans="1:9" x14ac:dyDescent="0.25">
      <c r="A2148">
        <v>52228</v>
      </c>
      <c r="B2148" s="25" t="s">
        <v>6</v>
      </c>
      <c r="C2148" s="1">
        <v>44296.952115918808</v>
      </c>
      <c r="D2148" t="s">
        <v>54</v>
      </c>
      <c r="E2148" s="3">
        <v>4</v>
      </c>
      <c r="F2148" s="1">
        <f t="shared" si="33"/>
        <v>44297.118782585472</v>
      </c>
      <c r="H2148">
        <v>52228</v>
      </c>
      <c r="I2148" s="32">
        <v>44297.118782585472</v>
      </c>
    </row>
    <row r="2149" spans="1:9" x14ac:dyDescent="0.25">
      <c r="A2149">
        <v>52292</v>
      </c>
      <c r="B2149" s="25" t="s">
        <v>5</v>
      </c>
      <c r="C2149" s="1">
        <v>44305.838900178067</v>
      </c>
      <c r="D2149" t="s">
        <v>54</v>
      </c>
      <c r="E2149" s="3">
        <v>2</v>
      </c>
      <c r="F2149" s="1">
        <f t="shared" si="33"/>
        <v>44305.922233511403</v>
      </c>
      <c r="H2149">
        <v>52292</v>
      </c>
      <c r="I2149" s="32">
        <v>44305.922233511403</v>
      </c>
    </row>
    <row r="2150" spans="1:9" x14ac:dyDescent="0.25">
      <c r="A2150">
        <v>52296</v>
      </c>
      <c r="B2150" s="25" t="s">
        <v>7</v>
      </c>
      <c r="C2150" s="1">
        <v>44339.100919836179</v>
      </c>
      <c r="D2150" t="s">
        <v>54</v>
      </c>
      <c r="E2150" s="3">
        <v>0</v>
      </c>
      <c r="F2150" s="1">
        <f t="shared" si="33"/>
        <v>44339.100919836179</v>
      </c>
      <c r="H2150">
        <v>52296</v>
      </c>
      <c r="I2150" s="32">
        <v>44339.100919836179</v>
      </c>
    </row>
    <row r="2151" spans="1:9" x14ac:dyDescent="0.25">
      <c r="A2151">
        <v>52326</v>
      </c>
      <c r="B2151" s="25" t="s">
        <v>3</v>
      </c>
      <c r="C2151" s="1">
        <v>44342.220743019941</v>
      </c>
      <c r="D2151" t="s">
        <v>54</v>
      </c>
      <c r="E2151" s="3">
        <v>3</v>
      </c>
      <c r="F2151" s="1">
        <f t="shared" si="33"/>
        <v>44342.345743019941</v>
      </c>
      <c r="H2151">
        <v>52326</v>
      </c>
      <c r="I2151" s="32">
        <v>44342.345743019941</v>
      </c>
    </row>
    <row r="2152" spans="1:9" x14ac:dyDescent="0.25">
      <c r="A2152">
        <v>52327</v>
      </c>
      <c r="B2152" s="25" t="s">
        <v>20</v>
      </c>
      <c r="C2152" s="1">
        <v>44301.366012678067</v>
      </c>
      <c r="D2152" t="s">
        <v>54</v>
      </c>
      <c r="E2152" s="3">
        <v>-6</v>
      </c>
      <c r="F2152" s="1">
        <f t="shared" si="33"/>
        <v>44301.116012678067</v>
      </c>
      <c r="H2152">
        <v>52327</v>
      </c>
      <c r="I2152" s="32">
        <v>44301.116012678067</v>
      </c>
    </row>
    <row r="2153" spans="1:9" x14ac:dyDescent="0.25">
      <c r="A2153">
        <v>52335</v>
      </c>
      <c r="B2153" s="25" t="s">
        <v>5</v>
      </c>
      <c r="C2153" s="1">
        <v>44350.786077172357</v>
      </c>
      <c r="D2153" t="s">
        <v>54</v>
      </c>
      <c r="E2153" s="3">
        <v>2</v>
      </c>
      <c r="F2153" s="1">
        <f t="shared" si="33"/>
        <v>44350.869410505693</v>
      </c>
      <c r="H2153">
        <v>52335</v>
      </c>
      <c r="I2153" s="32">
        <v>44350.869410505693</v>
      </c>
    </row>
    <row r="2154" spans="1:9" x14ac:dyDescent="0.25">
      <c r="A2154">
        <v>52359</v>
      </c>
      <c r="B2154" s="25" t="s">
        <v>2</v>
      </c>
      <c r="C2154" s="1">
        <v>44376.297902670944</v>
      </c>
      <c r="D2154" t="s">
        <v>54</v>
      </c>
      <c r="E2154" s="3">
        <v>1</v>
      </c>
      <c r="F2154" s="1">
        <f t="shared" si="33"/>
        <v>44376.339569337608</v>
      </c>
      <c r="H2154">
        <v>52359</v>
      </c>
      <c r="I2154" s="32">
        <v>44376.339569337608</v>
      </c>
    </row>
    <row r="2155" spans="1:9" x14ac:dyDescent="0.25">
      <c r="A2155">
        <v>52364</v>
      </c>
      <c r="B2155" s="25" t="s">
        <v>5</v>
      </c>
      <c r="C2155" s="1">
        <v>44378.842460576925</v>
      </c>
      <c r="D2155" t="s">
        <v>54</v>
      </c>
      <c r="E2155" s="3">
        <v>2</v>
      </c>
      <c r="F2155" s="1">
        <f t="shared" si="33"/>
        <v>44378.925793910261</v>
      </c>
      <c r="H2155">
        <v>52364</v>
      </c>
      <c r="I2155" s="32">
        <v>44378.925793910261</v>
      </c>
    </row>
    <row r="2156" spans="1:9" x14ac:dyDescent="0.25">
      <c r="A2156">
        <v>52419</v>
      </c>
      <c r="B2156" s="25" t="s">
        <v>7</v>
      </c>
      <c r="C2156" s="1">
        <v>44309.603189992878</v>
      </c>
      <c r="D2156" t="s">
        <v>54</v>
      </c>
      <c r="E2156" s="3">
        <v>0</v>
      </c>
      <c r="F2156" s="1">
        <f t="shared" si="33"/>
        <v>44309.603189992878</v>
      </c>
      <c r="H2156">
        <v>52419</v>
      </c>
      <c r="I2156" s="32">
        <v>44309.603189992878</v>
      </c>
    </row>
    <row r="2157" spans="1:9" x14ac:dyDescent="0.25">
      <c r="A2157">
        <v>52426</v>
      </c>
      <c r="B2157" s="25" t="s">
        <v>2</v>
      </c>
      <c r="C2157" s="1">
        <v>44345.072148717947</v>
      </c>
      <c r="D2157" t="s">
        <v>54</v>
      </c>
      <c r="E2157" s="3">
        <v>1</v>
      </c>
      <c r="F2157" s="1">
        <f t="shared" si="33"/>
        <v>44345.113815384611</v>
      </c>
      <c r="H2157">
        <v>52426</v>
      </c>
      <c r="I2157" s="32">
        <v>44345.113815384611</v>
      </c>
    </row>
    <row r="2158" spans="1:9" x14ac:dyDescent="0.25">
      <c r="A2158">
        <v>52435</v>
      </c>
      <c r="B2158" s="25" t="s">
        <v>7</v>
      </c>
      <c r="C2158" s="1">
        <v>44376.425654522791</v>
      </c>
      <c r="D2158" t="s">
        <v>54</v>
      </c>
      <c r="E2158" s="3">
        <v>0</v>
      </c>
      <c r="F2158" s="1">
        <f t="shared" si="33"/>
        <v>44376.425654522791</v>
      </c>
      <c r="H2158">
        <v>52435</v>
      </c>
      <c r="I2158" s="32">
        <v>44376.425654522791</v>
      </c>
    </row>
    <row r="2159" spans="1:9" x14ac:dyDescent="0.25">
      <c r="A2159">
        <v>52446</v>
      </c>
      <c r="B2159" s="25" t="s">
        <v>7</v>
      </c>
      <c r="C2159" s="1">
        <v>44317.145673646723</v>
      </c>
      <c r="D2159" t="s">
        <v>54</v>
      </c>
      <c r="E2159" s="3">
        <v>0</v>
      </c>
      <c r="F2159" s="1">
        <f t="shared" si="33"/>
        <v>44317.145673646723</v>
      </c>
      <c r="H2159">
        <v>52446</v>
      </c>
      <c r="I2159" s="32">
        <v>44317.145673646723</v>
      </c>
    </row>
    <row r="2160" spans="1:9" x14ac:dyDescent="0.25">
      <c r="A2160">
        <v>52461</v>
      </c>
      <c r="B2160" s="25" t="s">
        <v>5</v>
      </c>
      <c r="C2160" s="1">
        <v>44308.164894408837</v>
      </c>
      <c r="D2160" t="s">
        <v>54</v>
      </c>
      <c r="E2160" s="3">
        <v>2</v>
      </c>
      <c r="F2160" s="1">
        <f t="shared" si="33"/>
        <v>44308.248227742173</v>
      </c>
      <c r="H2160">
        <v>52461</v>
      </c>
      <c r="I2160" s="32">
        <v>44308.248227742173</v>
      </c>
    </row>
    <row r="2161" spans="1:9" x14ac:dyDescent="0.25">
      <c r="A2161">
        <v>52518</v>
      </c>
      <c r="B2161" s="25" t="s">
        <v>7</v>
      </c>
      <c r="C2161" s="1">
        <v>44287.927793625357</v>
      </c>
      <c r="D2161" t="s">
        <v>54</v>
      </c>
      <c r="E2161" s="3">
        <v>0</v>
      </c>
      <c r="F2161" s="1">
        <f t="shared" si="33"/>
        <v>44287.927793625357</v>
      </c>
      <c r="H2161">
        <v>52518</v>
      </c>
      <c r="I2161" s="32">
        <v>44287.927793625357</v>
      </c>
    </row>
    <row r="2162" spans="1:9" x14ac:dyDescent="0.25">
      <c r="A2162">
        <v>52566</v>
      </c>
      <c r="B2162" s="25" t="s">
        <v>2</v>
      </c>
      <c r="C2162" s="1">
        <v>44403.176398254982</v>
      </c>
      <c r="D2162" t="s">
        <v>54</v>
      </c>
      <c r="E2162" s="3">
        <v>1</v>
      </c>
      <c r="F2162" s="1">
        <f t="shared" si="33"/>
        <v>44403.218064921646</v>
      </c>
      <c r="H2162">
        <v>52566</v>
      </c>
      <c r="I2162" s="32">
        <v>44403.218064921646</v>
      </c>
    </row>
    <row r="2163" spans="1:9" x14ac:dyDescent="0.25">
      <c r="A2163">
        <v>52584</v>
      </c>
      <c r="B2163" s="25" t="s">
        <v>3</v>
      </c>
      <c r="C2163" s="1">
        <v>44294.946989031341</v>
      </c>
      <c r="D2163" t="s">
        <v>54</v>
      </c>
      <c r="E2163" s="3">
        <v>3</v>
      </c>
      <c r="F2163" s="1">
        <f t="shared" si="33"/>
        <v>44295.071989031341</v>
      </c>
      <c r="H2163">
        <v>52584</v>
      </c>
      <c r="I2163" s="32">
        <v>44295.071989031341</v>
      </c>
    </row>
    <row r="2164" spans="1:9" x14ac:dyDescent="0.25">
      <c r="A2164">
        <v>52590</v>
      </c>
      <c r="B2164" s="25" t="s">
        <v>2</v>
      </c>
      <c r="C2164" s="1">
        <v>44365.149657300564</v>
      </c>
      <c r="D2164" t="s">
        <v>54</v>
      </c>
      <c r="E2164" s="3">
        <v>1</v>
      </c>
      <c r="F2164" s="1">
        <f t="shared" si="33"/>
        <v>44365.191323967229</v>
      </c>
      <c r="H2164">
        <v>52590</v>
      </c>
      <c r="I2164" s="32">
        <v>44365.191323967229</v>
      </c>
    </row>
    <row r="2165" spans="1:9" x14ac:dyDescent="0.25">
      <c r="A2165">
        <v>52601</v>
      </c>
      <c r="B2165" s="25" t="s">
        <v>3</v>
      </c>
      <c r="C2165" s="1">
        <v>44300.307025142451</v>
      </c>
      <c r="D2165" t="s">
        <v>54</v>
      </c>
      <c r="E2165" s="3">
        <v>3</v>
      </c>
      <c r="F2165" s="1">
        <f t="shared" si="33"/>
        <v>44300.432025142451</v>
      </c>
      <c r="H2165">
        <v>52601</v>
      </c>
      <c r="I2165" s="32">
        <v>44300.432025142451</v>
      </c>
    </row>
    <row r="2166" spans="1:9" x14ac:dyDescent="0.25">
      <c r="A2166">
        <v>52602</v>
      </c>
      <c r="B2166" s="25" t="s">
        <v>3</v>
      </c>
      <c r="C2166" s="1">
        <v>44304.285653383195</v>
      </c>
      <c r="D2166" t="s">
        <v>54</v>
      </c>
      <c r="E2166" s="3">
        <v>3</v>
      </c>
      <c r="F2166" s="1">
        <f t="shared" si="33"/>
        <v>44304.410653383195</v>
      </c>
      <c r="H2166">
        <v>52602</v>
      </c>
      <c r="I2166" s="32">
        <v>44304.410653383195</v>
      </c>
    </row>
    <row r="2167" spans="1:9" x14ac:dyDescent="0.25">
      <c r="A2167">
        <v>52645</v>
      </c>
      <c r="B2167" s="25" t="s">
        <v>7</v>
      </c>
      <c r="C2167" s="1">
        <v>44329.678354558397</v>
      </c>
      <c r="D2167" t="s">
        <v>54</v>
      </c>
      <c r="E2167" s="3">
        <v>0</v>
      </c>
      <c r="F2167" s="1">
        <f t="shared" si="33"/>
        <v>44329.678354558397</v>
      </c>
      <c r="H2167">
        <v>52645</v>
      </c>
      <c r="I2167" s="32">
        <v>44329.678354558397</v>
      </c>
    </row>
    <row r="2168" spans="1:9" x14ac:dyDescent="0.25">
      <c r="A2168">
        <v>52655</v>
      </c>
      <c r="B2168" s="25" t="s">
        <v>2</v>
      </c>
      <c r="C2168" s="1">
        <v>44289.092179594016</v>
      </c>
      <c r="D2168" t="s">
        <v>54</v>
      </c>
      <c r="E2168" s="3">
        <v>1</v>
      </c>
      <c r="F2168" s="1">
        <f t="shared" si="33"/>
        <v>44289.13384626068</v>
      </c>
      <c r="H2168">
        <v>52655</v>
      </c>
      <c r="I2168" s="32">
        <v>44289.13384626068</v>
      </c>
    </row>
    <row r="2169" spans="1:9" x14ac:dyDescent="0.25">
      <c r="A2169">
        <v>52688</v>
      </c>
      <c r="B2169" s="25" t="s">
        <v>3</v>
      </c>
      <c r="C2169" s="1">
        <v>44299.342607407409</v>
      </c>
      <c r="D2169" t="s">
        <v>54</v>
      </c>
      <c r="E2169" s="3">
        <v>3</v>
      </c>
      <c r="F2169" s="1">
        <f t="shared" si="33"/>
        <v>44299.467607407409</v>
      </c>
      <c r="H2169">
        <v>52688</v>
      </c>
      <c r="I2169" s="32">
        <v>44299.467607407409</v>
      </c>
    </row>
    <row r="2170" spans="1:9" x14ac:dyDescent="0.25">
      <c r="A2170">
        <v>52719</v>
      </c>
      <c r="B2170" s="25" t="s">
        <v>5</v>
      </c>
      <c r="C2170" s="1">
        <v>44376.194514921648</v>
      </c>
      <c r="D2170" t="s">
        <v>54</v>
      </c>
      <c r="E2170" s="3">
        <v>2</v>
      </c>
      <c r="F2170" s="1">
        <f t="shared" si="33"/>
        <v>44376.277848254984</v>
      </c>
      <c r="H2170">
        <v>52719</v>
      </c>
      <c r="I2170" s="32">
        <v>44376.277848254984</v>
      </c>
    </row>
    <row r="2171" spans="1:9" x14ac:dyDescent="0.25">
      <c r="A2171">
        <v>52725</v>
      </c>
      <c r="B2171" s="25" t="s">
        <v>5</v>
      </c>
      <c r="C2171" s="1">
        <v>44344.499699679487</v>
      </c>
      <c r="D2171" t="s">
        <v>54</v>
      </c>
      <c r="E2171" s="3">
        <v>2</v>
      </c>
      <c r="F2171" s="1">
        <f t="shared" si="33"/>
        <v>44344.583033012823</v>
      </c>
      <c r="H2171">
        <v>52725</v>
      </c>
      <c r="I2171" s="32">
        <v>44344.583033012823</v>
      </c>
    </row>
    <row r="2172" spans="1:9" x14ac:dyDescent="0.25">
      <c r="A2172">
        <v>52747</v>
      </c>
      <c r="B2172" s="25" t="s">
        <v>7</v>
      </c>
      <c r="C2172" s="1">
        <v>44377.482235861826</v>
      </c>
      <c r="D2172" t="s">
        <v>54</v>
      </c>
      <c r="E2172" s="3">
        <v>0</v>
      </c>
      <c r="F2172" s="1">
        <f t="shared" si="33"/>
        <v>44377.482235861826</v>
      </c>
      <c r="H2172">
        <v>52747</v>
      </c>
      <c r="I2172" s="32">
        <v>44377.482235861826</v>
      </c>
    </row>
    <row r="2173" spans="1:9" x14ac:dyDescent="0.25">
      <c r="A2173">
        <v>52789</v>
      </c>
      <c r="B2173" s="25" t="s">
        <v>3</v>
      </c>
      <c r="C2173" s="1">
        <v>44312.008463853272</v>
      </c>
      <c r="D2173" t="s">
        <v>54</v>
      </c>
      <c r="E2173" s="3">
        <v>3</v>
      </c>
      <c r="F2173" s="1">
        <f t="shared" si="33"/>
        <v>44312.133463853272</v>
      </c>
      <c r="H2173">
        <v>52789</v>
      </c>
      <c r="I2173" s="32">
        <v>44312.133463853272</v>
      </c>
    </row>
    <row r="2174" spans="1:9" x14ac:dyDescent="0.25">
      <c r="A2174">
        <v>52891</v>
      </c>
      <c r="B2174" s="25" t="s">
        <v>17</v>
      </c>
      <c r="C2174" s="1">
        <v>44308.251577706556</v>
      </c>
      <c r="D2174" t="s">
        <v>54</v>
      </c>
      <c r="E2174" s="3">
        <v>-8</v>
      </c>
      <c r="F2174" s="1">
        <f t="shared" si="33"/>
        <v>44307.918244373221</v>
      </c>
      <c r="H2174">
        <v>52891</v>
      </c>
      <c r="I2174" s="32">
        <v>44307.918244373221</v>
      </c>
    </row>
    <row r="2175" spans="1:9" x14ac:dyDescent="0.25">
      <c r="A2175">
        <v>52922</v>
      </c>
      <c r="B2175" s="25" t="s">
        <v>13</v>
      </c>
      <c r="C2175" s="1">
        <v>44312.30859547721</v>
      </c>
      <c r="D2175" t="s">
        <v>54</v>
      </c>
      <c r="E2175" s="3">
        <v>-5</v>
      </c>
      <c r="F2175" s="1">
        <f t="shared" si="33"/>
        <v>44312.100262143875</v>
      </c>
      <c r="H2175">
        <v>52922</v>
      </c>
      <c r="I2175" s="32">
        <v>44312.100262143875</v>
      </c>
    </row>
    <row r="2176" spans="1:9" x14ac:dyDescent="0.25">
      <c r="A2176">
        <v>52924</v>
      </c>
      <c r="B2176" s="25" t="s">
        <v>2</v>
      </c>
      <c r="C2176" s="1">
        <v>44308.904126317662</v>
      </c>
      <c r="D2176" t="s">
        <v>54</v>
      </c>
      <c r="E2176" s="3">
        <v>1</v>
      </c>
      <c r="F2176" s="1">
        <f t="shared" si="33"/>
        <v>44308.945792984327</v>
      </c>
      <c r="H2176">
        <v>52924</v>
      </c>
      <c r="I2176" s="32">
        <v>44308.945792984327</v>
      </c>
    </row>
    <row r="2177" spans="1:9" x14ac:dyDescent="0.25">
      <c r="A2177">
        <v>52939</v>
      </c>
      <c r="B2177" s="25" t="s">
        <v>13</v>
      </c>
      <c r="C2177" s="1">
        <v>44344.968350854702</v>
      </c>
      <c r="D2177" t="s">
        <v>54</v>
      </c>
      <c r="E2177" s="3">
        <v>-5</v>
      </c>
      <c r="F2177" s="1">
        <f t="shared" si="33"/>
        <v>44344.760017521367</v>
      </c>
      <c r="H2177">
        <v>52939</v>
      </c>
      <c r="I2177" s="32">
        <v>44344.760017521367</v>
      </c>
    </row>
    <row r="2178" spans="1:9" x14ac:dyDescent="0.25">
      <c r="A2178">
        <v>52954</v>
      </c>
      <c r="B2178" s="25" t="s">
        <v>7</v>
      </c>
      <c r="C2178" s="1">
        <v>44307.178976923075</v>
      </c>
      <c r="D2178" t="s">
        <v>54</v>
      </c>
      <c r="E2178" s="3">
        <v>0</v>
      </c>
      <c r="F2178" s="1">
        <f t="shared" si="33"/>
        <v>44307.178976923075</v>
      </c>
      <c r="H2178">
        <v>52954</v>
      </c>
      <c r="I2178" s="32">
        <v>44307.178976923075</v>
      </c>
    </row>
    <row r="2179" spans="1:9" x14ac:dyDescent="0.25">
      <c r="A2179">
        <v>52957</v>
      </c>
      <c r="B2179" s="25" t="s">
        <v>5</v>
      </c>
      <c r="C2179" s="1">
        <v>44286.290080448714</v>
      </c>
      <c r="D2179" t="s">
        <v>54</v>
      </c>
      <c r="E2179" s="3">
        <v>2</v>
      </c>
      <c r="F2179" s="1">
        <f t="shared" si="33"/>
        <v>44286.37341378205</v>
      </c>
      <c r="H2179">
        <v>52957</v>
      </c>
      <c r="I2179" s="32">
        <v>44286.37341378205</v>
      </c>
    </row>
    <row r="2180" spans="1:9" x14ac:dyDescent="0.25">
      <c r="A2180">
        <v>52983</v>
      </c>
      <c r="B2180" s="25" t="s">
        <v>5</v>
      </c>
      <c r="C2180" s="1">
        <v>44400.450924394587</v>
      </c>
      <c r="D2180" t="s">
        <v>54</v>
      </c>
      <c r="E2180" s="3">
        <v>2</v>
      </c>
      <c r="F2180" s="1">
        <f t="shared" si="33"/>
        <v>44400.534257727923</v>
      </c>
      <c r="H2180">
        <v>52983</v>
      </c>
      <c r="I2180" s="32">
        <v>44400.534257727923</v>
      </c>
    </row>
    <row r="2181" spans="1:9" x14ac:dyDescent="0.25">
      <c r="A2181">
        <v>53060</v>
      </c>
      <c r="B2181" s="25" t="s">
        <v>8</v>
      </c>
      <c r="C2181" s="1">
        <v>44315.290492058404</v>
      </c>
      <c r="D2181" t="s">
        <v>54</v>
      </c>
      <c r="E2181" s="3">
        <v>5</v>
      </c>
      <c r="F2181" s="1">
        <f t="shared" si="33"/>
        <v>44315.49882539174</v>
      </c>
      <c r="H2181">
        <v>53060</v>
      </c>
      <c r="I2181" s="32">
        <v>44315.49882539174</v>
      </c>
    </row>
    <row r="2182" spans="1:9" x14ac:dyDescent="0.25">
      <c r="A2182">
        <v>53124</v>
      </c>
      <c r="B2182" s="25" t="s">
        <v>3</v>
      </c>
      <c r="C2182" s="1">
        <v>44355.56894412393</v>
      </c>
      <c r="D2182" t="s">
        <v>54</v>
      </c>
      <c r="E2182" s="3">
        <v>3</v>
      </c>
      <c r="F2182" s="1">
        <f t="shared" ref="F2182:F2245" si="34">C2182+E2182/24</f>
        <v>44355.69394412393</v>
      </c>
      <c r="H2182">
        <v>53124</v>
      </c>
      <c r="I2182" s="32">
        <v>44355.69394412393</v>
      </c>
    </row>
    <row r="2183" spans="1:9" x14ac:dyDescent="0.25">
      <c r="A2183">
        <v>53130</v>
      </c>
      <c r="B2183" s="25" t="s">
        <v>5</v>
      </c>
      <c r="C2183" s="1">
        <v>44398.996586431625</v>
      </c>
      <c r="D2183" t="s">
        <v>54</v>
      </c>
      <c r="E2183" s="3">
        <v>2</v>
      </c>
      <c r="F2183" s="1">
        <f t="shared" si="34"/>
        <v>44399.079919764961</v>
      </c>
      <c r="H2183">
        <v>53130</v>
      </c>
      <c r="I2183" s="32">
        <v>44399.079919764961</v>
      </c>
    </row>
    <row r="2184" spans="1:9" x14ac:dyDescent="0.25">
      <c r="A2184">
        <v>53176</v>
      </c>
      <c r="B2184" s="25" t="s">
        <v>5</v>
      </c>
      <c r="C2184" s="1">
        <v>44320.385182300568</v>
      </c>
      <c r="D2184" t="s">
        <v>54</v>
      </c>
      <c r="E2184" s="3">
        <v>2</v>
      </c>
      <c r="F2184" s="1">
        <f t="shared" si="34"/>
        <v>44320.468515633904</v>
      </c>
      <c r="H2184">
        <v>53176</v>
      </c>
      <c r="I2184" s="32">
        <v>44320.468515633904</v>
      </c>
    </row>
    <row r="2185" spans="1:9" x14ac:dyDescent="0.25">
      <c r="A2185">
        <v>53187</v>
      </c>
      <c r="B2185" s="25" t="s">
        <v>2</v>
      </c>
      <c r="C2185" s="1">
        <v>44331.842139779204</v>
      </c>
      <c r="D2185" t="s">
        <v>54</v>
      </c>
      <c r="E2185" s="3">
        <v>1</v>
      </c>
      <c r="F2185" s="1">
        <f t="shared" si="34"/>
        <v>44331.883806445869</v>
      </c>
      <c r="H2185">
        <v>53187</v>
      </c>
      <c r="I2185" s="32">
        <v>44331.883806445869</v>
      </c>
    </row>
    <row r="2186" spans="1:9" x14ac:dyDescent="0.25">
      <c r="A2186">
        <v>53195</v>
      </c>
      <c r="B2186" s="25" t="s">
        <v>2</v>
      </c>
      <c r="C2186" s="1">
        <v>44373.524996688036</v>
      </c>
      <c r="D2186" t="s">
        <v>54</v>
      </c>
      <c r="E2186" s="3">
        <v>1</v>
      </c>
      <c r="F2186" s="1">
        <f t="shared" si="34"/>
        <v>44373.566663354701</v>
      </c>
      <c r="H2186">
        <v>53195</v>
      </c>
      <c r="I2186" s="32">
        <v>44373.566663354701</v>
      </c>
    </row>
    <row r="2187" spans="1:9" x14ac:dyDescent="0.25">
      <c r="A2187">
        <v>53198</v>
      </c>
      <c r="B2187" s="25" t="s">
        <v>7</v>
      </c>
      <c r="C2187" s="1">
        <v>44318.067100178065</v>
      </c>
      <c r="D2187" t="s">
        <v>54</v>
      </c>
      <c r="E2187" s="3">
        <v>0</v>
      </c>
      <c r="F2187" s="1">
        <f t="shared" si="34"/>
        <v>44318.067100178065</v>
      </c>
      <c r="H2187">
        <v>53198</v>
      </c>
      <c r="I2187" s="32">
        <v>44318.067100178065</v>
      </c>
    </row>
    <row r="2188" spans="1:9" x14ac:dyDescent="0.25">
      <c r="A2188">
        <v>53220</v>
      </c>
      <c r="B2188" s="25" t="s">
        <v>7</v>
      </c>
      <c r="C2188" s="1">
        <v>44315.499777670935</v>
      </c>
      <c r="D2188" t="s">
        <v>54</v>
      </c>
      <c r="E2188" s="3">
        <v>0</v>
      </c>
      <c r="F2188" s="1">
        <f t="shared" si="34"/>
        <v>44315.499777670935</v>
      </c>
      <c r="H2188">
        <v>53220</v>
      </c>
      <c r="I2188" s="32">
        <v>44315.499777670935</v>
      </c>
    </row>
    <row r="2189" spans="1:9" x14ac:dyDescent="0.25">
      <c r="A2189">
        <v>53223</v>
      </c>
      <c r="B2189" s="25" t="s">
        <v>2</v>
      </c>
      <c r="C2189" s="1">
        <v>44373.035207514251</v>
      </c>
      <c r="D2189" t="s">
        <v>54</v>
      </c>
      <c r="E2189" s="3">
        <v>1</v>
      </c>
      <c r="F2189" s="1">
        <f t="shared" si="34"/>
        <v>44373.076874180915</v>
      </c>
      <c r="H2189">
        <v>53223</v>
      </c>
      <c r="I2189" s="32">
        <v>44373.076874180915</v>
      </c>
    </row>
    <row r="2190" spans="1:9" x14ac:dyDescent="0.25">
      <c r="A2190">
        <v>53258</v>
      </c>
      <c r="B2190" s="25" t="s">
        <v>2</v>
      </c>
      <c r="C2190" s="1">
        <v>44395.9942110755</v>
      </c>
      <c r="D2190" t="s">
        <v>54</v>
      </c>
      <c r="E2190" s="3">
        <v>1</v>
      </c>
      <c r="F2190" s="1">
        <f t="shared" si="34"/>
        <v>44396.035877742164</v>
      </c>
      <c r="H2190">
        <v>53258</v>
      </c>
      <c r="I2190" s="32">
        <v>44396.035877742164</v>
      </c>
    </row>
    <row r="2191" spans="1:9" x14ac:dyDescent="0.25">
      <c r="A2191">
        <v>53264</v>
      </c>
      <c r="B2191" s="25" t="s">
        <v>5</v>
      </c>
      <c r="C2191" s="1">
        <v>44300.952594088318</v>
      </c>
      <c r="D2191" t="s">
        <v>54</v>
      </c>
      <c r="E2191" s="3">
        <v>2</v>
      </c>
      <c r="F2191" s="1">
        <f t="shared" si="34"/>
        <v>44301.035927421653</v>
      </c>
      <c r="H2191">
        <v>53264</v>
      </c>
      <c r="I2191" s="32">
        <v>44301.035927421653</v>
      </c>
    </row>
    <row r="2192" spans="1:9" x14ac:dyDescent="0.25">
      <c r="A2192">
        <v>53306</v>
      </c>
      <c r="B2192" s="25" t="s">
        <v>2</v>
      </c>
      <c r="C2192" s="1">
        <v>44304.546184188031</v>
      </c>
      <c r="D2192" t="s">
        <v>54</v>
      </c>
      <c r="E2192" s="3">
        <v>1</v>
      </c>
      <c r="F2192" s="1">
        <f t="shared" si="34"/>
        <v>44304.587850854696</v>
      </c>
      <c r="H2192">
        <v>53306</v>
      </c>
      <c r="I2192" s="32">
        <v>44304.587850854696</v>
      </c>
    </row>
    <row r="2193" spans="1:9" x14ac:dyDescent="0.25">
      <c r="A2193">
        <v>53307</v>
      </c>
      <c r="B2193" s="25" t="s">
        <v>12</v>
      </c>
      <c r="C2193" s="1">
        <v>44339.930268945864</v>
      </c>
      <c r="D2193" t="s">
        <v>54</v>
      </c>
      <c r="E2193" s="3">
        <v>7</v>
      </c>
      <c r="F2193" s="1">
        <f t="shared" si="34"/>
        <v>44340.221935612528</v>
      </c>
      <c r="H2193">
        <v>53307</v>
      </c>
      <c r="I2193" s="32">
        <v>44340.221935612528</v>
      </c>
    </row>
    <row r="2194" spans="1:9" x14ac:dyDescent="0.25">
      <c r="A2194">
        <v>53334</v>
      </c>
      <c r="B2194" s="25" t="s">
        <v>3</v>
      </c>
      <c r="C2194" s="1">
        <v>44309.950418233617</v>
      </c>
      <c r="D2194" t="s">
        <v>54</v>
      </c>
      <c r="E2194" s="3">
        <v>3</v>
      </c>
      <c r="F2194" s="1">
        <f t="shared" si="34"/>
        <v>44310.075418233617</v>
      </c>
      <c r="H2194">
        <v>53334</v>
      </c>
      <c r="I2194" s="32">
        <v>44310.075418233617</v>
      </c>
    </row>
    <row r="2195" spans="1:9" x14ac:dyDescent="0.25">
      <c r="A2195">
        <v>53341</v>
      </c>
      <c r="B2195" s="25" t="s">
        <v>2</v>
      </c>
      <c r="C2195" s="1">
        <v>44309.010222150995</v>
      </c>
      <c r="D2195" t="s">
        <v>54</v>
      </c>
      <c r="E2195" s="3">
        <v>1</v>
      </c>
      <c r="F2195" s="1">
        <f t="shared" si="34"/>
        <v>44309.051888817659</v>
      </c>
      <c r="H2195">
        <v>53341</v>
      </c>
      <c r="I2195" s="32">
        <v>44309.051888817659</v>
      </c>
    </row>
    <row r="2196" spans="1:9" x14ac:dyDescent="0.25">
      <c r="A2196">
        <v>53350</v>
      </c>
      <c r="B2196" s="25" t="s">
        <v>2</v>
      </c>
      <c r="C2196" s="1">
        <v>44395.065715918805</v>
      </c>
      <c r="D2196" t="s">
        <v>54</v>
      </c>
      <c r="E2196" s="3">
        <v>1</v>
      </c>
      <c r="F2196" s="1">
        <f t="shared" si="34"/>
        <v>44395.107382585469</v>
      </c>
      <c r="H2196">
        <v>53350</v>
      </c>
      <c r="I2196" s="32">
        <v>44395.107382585469</v>
      </c>
    </row>
    <row r="2197" spans="1:9" x14ac:dyDescent="0.25">
      <c r="A2197">
        <v>53357</v>
      </c>
      <c r="B2197" s="25" t="s">
        <v>8</v>
      </c>
      <c r="C2197" s="1">
        <v>44376.439340028497</v>
      </c>
      <c r="D2197" t="s">
        <v>54</v>
      </c>
      <c r="E2197" s="3">
        <v>5</v>
      </c>
      <c r="F2197" s="1">
        <f t="shared" si="34"/>
        <v>44376.647673361833</v>
      </c>
      <c r="H2197">
        <v>53357</v>
      </c>
      <c r="I2197" s="32">
        <v>44376.647673361833</v>
      </c>
    </row>
    <row r="2198" spans="1:9" x14ac:dyDescent="0.25">
      <c r="A2198">
        <v>53379</v>
      </c>
      <c r="B2198" s="25" t="s">
        <v>2</v>
      </c>
      <c r="C2198" s="1">
        <v>44343.733430270659</v>
      </c>
      <c r="D2198" t="s">
        <v>54</v>
      </c>
      <c r="E2198" s="3">
        <v>1</v>
      </c>
      <c r="F2198" s="1">
        <f t="shared" si="34"/>
        <v>44343.775096937323</v>
      </c>
      <c r="H2198">
        <v>53379</v>
      </c>
      <c r="I2198" s="32">
        <v>44343.775096937323</v>
      </c>
    </row>
    <row r="2199" spans="1:9" x14ac:dyDescent="0.25">
      <c r="A2199">
        <v>53384</v>
      </c>
      <c r="B2199" s="25" t="s">
        <v>7</v>
      </c>
      <c r="C2199" s="1">
        <v>44390.258559330483</v>
      </c>
      <c r="D2199" t="s">
        <v>54</v>
      </c>
      <c r="E2199" s="3">
        <v>0</v>
      </c>
      <c r="F2199" s="1">
        <f t="shared" si="34"/>
        <v>44390.258559330483</v>
      </c>
      <c r="H2199">
        <v>53384</v>
      </c>
      <c r="I2199" s="32">
        <v>44390.258559330483</v>
      </c>
    </row>
    <row r="2200" spans="1:9" x14ac:dyDescent="0.25">
      <c r="A2200">
        <v>53385</v>
      </c>
      <c r="B2200" s="25" t="s">
        <v>7</v>
      </c>
      <c r="C2200" s="1">
        <v>44293.77283076923</v>
      </c>
      <c r="D2200" t="s">
        <v>54</v>
      </c>
      <c r="E2200" s="3">
        <v>0</v>
      </c>
      <c r="F2200" s="1">
        <f t="shared" si="34"/>
        <v>44293.77283076923</v>
      </c>
      <c r="H2200">
        <v>53385</v>
      </c>
      <c r="I2200" s="32">
        <v>44293.77283076923</v>
      </c>
    </row>
    <row r="2201" spans="1:9" x14ac:dyDescent="0.25">
      <c r="A2201">
        <v>53396</v>
      </c>
      <c r="B2201" s="25" t="s">
        <v>5</v>
      </c>
      <c r="C2201" s="1">
        <v>44324.35495220797</v>
      </c>
      <c r="D2201" t="s">
        <v>54</v>
      </c>
      <c r="E2201" s="3">
        <v>2</v>
      </c>
      <c r="F2201" s="1">
        <f t="shared" si="34"/>
        <v>44324.438285541306</v>
      </c>
      <c r="H2201">
        <v>53396</v>
      </c>
      <c r="I2201" s="32">
        <v>44324.438285541306</v>
      </c>
    </row>
    <row r="2202" spans="1:9" x14ac:dyDescent="0.25">
      <c r="A2202">
        <v>53414</v>
      </c>
      <c r="B2202" s="25" t="s">
        <v>2</v>
      </c>
      <c r="C2202" s="1">
        <v>44371.915537678069</v>
      </c>
      <c r="D2202" t="s">
        <v>54</v>
      </c>
      <c r="E2202" s="3">
        <v>1</v>
      </c>
      <c r="F2202" s="1">
        <f t="shared" si="34"/>
        <v>44371.957204344733</v>
      </c>
      <c r="H2202">
        <v>53414</v>
      </c>
      <c r="I2202" s="32">
        <v>44371.957204344733</v>
      </c>
    </row>
    <row r="2203" spans="1:9" x14ac:dyDescent="0.25">
      <c r="A2203">
        <v>53465</v>
      </c>
      <c r="B2203" s="25" t="s">
        <v>14</v>
      </c>
      <c r="C2203" s="1">
        <v>44304.55388073362</v>
      </c>
      <c r="D2203" t="s">
        <v>54</v>
      </c>
      <c r="E2203" s="3">
        <v>12</v>
      </c>
      <c r="F2203" s="1">
        <f t="shared" si="34"/>
        <v>44305.05388073362</v>
      </c>
      <c r="H2203">
        <v>53465</v>
      </c>
      <c r="I2203" s="32">
        <v>44305.05388073362</v>
      </c>
    </row>
    <row r="2204" spans="1:9" x14ac:dyDescent="0.25">
      <c r="A2204">
        <v>53474</v>
      </c>
      <c r="B2204" s="25" t="s">
        <v>5</v>
      </c>
      <c r="C2204" s="1">
        <v>44316.542999928773</v>
      </c>
      <c r="D2204" t="s">
        <v>54</v>
      </c>
      <c r="E2204" s="3">
        <v>2</v>
      </c>
      <c r="F2204" s="1">
        <f t="shared" si="34"/>
        <v>44316.626333262109</v>
      </c>
      <c r="H2204">
        <v>53474</v>
      </c>
      <c r="I2204" s="32">
        <v>44316.626333262109</v>
      </c>
    </row>
    <row r="2205" spans="1:9" x14ac:dyDescent="0.25">
      <c r="A2205">
        <v>53489</v>
      </c>
      <c r="B2205" s="25" t="s">
        <v>7</v>
      </c>
      <c r="C2205" s="1">
        <v>44372.957247150996</v>
      </c>
      <c r="D2205" t="s">
        <v>54</v>
      </c>
      <c r="E2205" s="3">
        <v>0</v>
      </c>
      <c r="F2205" s="1">
        <f t="shared" si="34"/>
        <v>44372.957247150996</v>
      </c>
      <c r="H2205">
        <v>53489</v>
      </c>
      <c r="I2205" s="32">
        <v>44372.957247150996</v>
      </c>
    </row>
    <row r="2206" spans="1:9" x14ac:dyDescent="0.25">
      <c r="A2206">
        <v>53533</v>
      </c>
      <c r="B2206" s="25" t="s">
        <v>6</v>
      </c>
      <c r="C2206" s="1">
        <v>44341.587842984329</v>
      </c>
      <c r="D2206" t="s">
        <v>54</v>
      </c>
      <c r="E2206" s="3">
        <v>4</v>
      </c>
      <c r="F2206" s="1">
        <f t="shared" si="34"/>
        <v>44341.754509650993</v>
      </c>
      <c r="H2206">
        <v>53533</v>
      </c>
      <c r="I2206" s="32">
        <v>44341.754509650993</v>
      </c>
    </row>
    <row r="2207" spans="1:9" x14ac:dyDescent="0.25">
      <c r="A2207">
        <v>53540</v>
      </c>
      <c r="B2207" s="25" t="s">
        <v>2</v>
      </c>
      <c r="C2207" s="1">
        <v>44345.634708475787</v>
      </c>
      <c r="D2207" t="s">
        <v>54</v>
      </c>
      <c r="E2207" s="3">
        <v>1</v>
      </c>
      <c r="F2207" s="1">
        <f t="shared" si="34"/>
        <v>44345.676375142451</v>
      </c>
      <c r="H2207">
        <v>53540</v>
      </c>
      <c r="I2207" s="32">
        <v>44345.676375142451</v>
      </c>
    </row>
    <row r="2208" spans="1:9" x14ac:dyDescent="0.25">
      <c r="A2208">
        <v>53551</v>
      </c>
      <c r="B2208" s="25" t="s">
        <v>2</v>
      </c>
      <c r="C2208" s="1">
        <v>44393.352405519945</v>
      </c>
      <c r="D2208" t="s">
        <v>54</v>
      </c>
      <c r="E2208" s="3">
        <v>1</v>
      </c>
      <c r="F2208" s="1">
        <f t="shared" si="34"/>
        <v>44393.394072186609</v>
      </c>
      <c r="H2208">
        <v>53551</v>
      </c>
      <c r="I2208" s="32">
        <v>44393.394072186609</v>
      </c>
    </row>
    <row r="2209" spans="1:9" x14ac:dyDescent="0.25">
      <c r="A2209">
        <v>53569</v>
      </c>
      <c r="B2209" s="25" t="s">
        <v>18</v>
      </c>
      <c r="C2209" s="1">
        <v>44366.541941132476</v>
      </c>
      <c r="D2209" t="s">
        <v>54</v>
      </c>
      <c r="E2209" s="3">
        <v>-4</v>
      </c>
      <c r="F2209" s="1">
        <f t="shared" si="34"/>
        <v>44366.375274465812</v>
      </c>
      <c r="H2209">
        <v>53569</v>
      </c>
      <c r="I2209" s="32">
        <v>44366.375274465812</v>
      </c>
    </row>
    <row r="2210" spans="1:9" x14ac:dyDescent="0.25">
      <c r="A2210">
        <v>53643</v>
      </c>
      <c r="B2210" s="25" t="s">
        <v>12</v>
      </c>
      <c r="C2210" s="1">
        <v>44310.849318696586</v>
      </c>
      <c r="D2210" t="s">
        <v>54</v>
      </c>
      <c r="E2210" s="3">
        <v>7</v>
      </c>
      <c r="F2210" s="1">
        <f t="shared" si="34"/>
        <v>44311.14098536325</v>
      </c>
      <c r="H2210">
        <v>53643</v>
      </c>
      <c r="I2210" s="32">
        <v>44311.14098536325</v>
      </c>
    </row>
    <row r="2211" spans="1:9" x14ac:dyDescent="0.25">
      <c r="A2211">
        <v>53668</v>
      </c>
      <c r="B2211" s="25" t="s">
        <v>18</v>
      </c>
      <c r="C2211" s="1">
        <v>44391.48923700142</v>
      </c>
      <c r="D2211" t="s">
        <v>54</v>
      </c>
      <c r="E2211" s="3">
        <v>-4</v>
      </c>
      <c r="F2211" s="1">
        <f t="shared" si="34"/>
        <v>44391.322570334756</v>
      </c>
      <c r="H2211">
        <v>53668</v>
      </c>
      <c r="I2211" s="32">
        <v>44391.322570334756</v>
      </c>
    </row>
    <row r="2212" spans="1:9" x14ac:dyDescent="0.25">
      <c r="A2212">
        <v>53678</v>
      </c>
      <c r="B2212" s="25" t="s">
        <v>5</v>
      </c>
      <c r="C2212" s="1">
        <v>44326.43440730057</v>
      </c>
      <c r="D2212" t="s">
        <v>54</v>
      </c>
      <c r="E2212" s="3">
        <v>2</v>
      </c>
      <c r="F2212" s="1">
        <f t="shared" si="34"/>
        <v>44326.517740633906</v>
      </c>
      <c r="H2212">
        <v>53678</v>
      </c>
      <c r="I2212" s="32">
        <v>44326.517740633906</v>
      </c>
    </row>
    <row r="2213" spans="1:9" x14ac:dyDescent="0.25">
      <c r="A2213">
        <v>53693</v>
      </c>
      <c r="B2213" s="25" t="s">
        <v>7</v>
      </c>
      <c r="C2213" s="1">
        <v>44309.941123076926</v>
      </c>
      <c r="D2213" t="s">
        <v>54</v>
      </c>
      <c r="E2213" s="3">
        <v>0</v>
      </c>
      <c r="F2213" s="1">
        <f t="shared" si="34"/>
        <v>44309.941123076926</v>
      </c>
      <c r="H2213">
        <v>53693</v>
      </c>
      <c r="I2213" s="32">
        <v>44309.941123076926</v>
      </c>
    </row>
    <row r="2214" spans="1:9" x14ac:dyDescent="0.25">
      <c r="A2214">
        <v>53695</v>
      </c>
      <c r="B2214" s="25" t="s">
        <v>9</v>
      </c>
      <c r="C2214" s="1">
        <v>44299.983326745009</v>
      </c>
      <c r="D2214" t="s">
        <v>54</v>
      </c>
      <c r="E2214" s="3">
        <v>6</v>
      </c>
      <c r="F2214" s="1">
        <f t="shared" si="34"/>
        <v>44300.233326745009</v>
      </c>
      <c r="H2214">
        <v>53695</v>
      </c>
      <c r="I2214" s="32">
        <v>44300.233326745009</v>
      </c>
    </row>
    <row r="2215" spans="1:9" x14ac:dyDescent="0.25">
      <c r="A2215">
        <v>53700</v>
      </c>
      <c r="B2215" s="25" t="s">
        <v>5</v>
      </c>
      <c r="C2215" s="1">
        <v>44290.194876602567</v>
      </c>
      <c r="D2215" t="s">
        <v>54</v>
      </c>
      <c r="E2215" s="3">
        <v>2</v>
      </c>
      <c r="F2215" s="1">
        <f t="shared" si="34"/>
        <v>44290.278209935903</v>
      </c>
      <c r="H2215">
        <v>53700</v>
      </c>
      <c r="I2215" s="32">
        <v>44290.278209935903</v>
      </c>
    </row>
    <row r="2216" spans="1:9" x14ac:dyDescent="0.25">
      <c r="A2216">
        <v>53713</v>
      </c>
      <c r="B2216" s="25" t="s">
        <v>7</v>
      </c>
      <c r="C2216" s="1">
        <v>44371.812119373215</v>
      </c>
      <c r="D2216" t="s">
        <v>54</v>
      </c>
      <c r="E2216" s="3">
        <v>0</v>
      </c>
      <c r="F2216" s="1">
        <f t="shared" si="34"/>
        <v>44371.812119373215</v>
      </c>
      <c r="H2216">
        <v>53713</v>
      </c>
      <c r="I2216" s="32">
        <v>44371.812119373215</v>
      </c>
    </row>
    <row r="2217" spans="1:9" x14ac:dyDescent="0.25">
      <c r="A2217">
        <v>53722</v>
      </c>
      <c r="B2217" s="25" t="s">
        <v>2</v>
      </c>
      <c r="C2217" s="1">
        <v>44346.260251851847</v>
      </c>
      <c r="D2217" t="s">
        <v>54</v>
      </c>
      <c r="E2217" s="3">
        <v>1</v>
      </c>
      <c r="F2217" s="1">
        <f t="shared" si="34"/>
        <v>44346.301918518511</v>
      </c>
      <c r="H2217">
        <v>53722</v>
      </c>
      <c r="I2217" s="32">
        <v>44346.301918518511</v>
      </c>
    </row>
    <row r="2218" spans="1:9" x14ac:dyDescent="0.25">
      <c r="A2218">
        <v>53735</v>
      </c>
      <c r="B2218" s="25" t="s">
        <v>5</v>
      </c>
      <c r="C2218" s="1">
        <v>44321.357662713679</v>
      </c>
      <c r="D2218" t="s">
        <v>54</v>
      </c>
      <c r="E2218" s="3">
        <v>2</v>
      </c>
      <c r="F2218" s="1">
        <f t="shared" si="34"/>
        <v>44321.440996047015</v>
      </c>
      <c r="H2218">
        <v>53735</v>
      </c>
      <c r="I2218" s="32">
        <v>44321.440996047015</v>
      </c>
    </row>
    <row r="2219" spans="1:9" x14ac:dyDescent="0.25">
      <c r="A2219">
        <v>53748</v>
      </c>
      <c r="B2219" s="25" t="s">
        <v>2</v>
      </c>
      <c r="C2219" s="1">
        <v>44379.37395591168</v>
      </c>
      <c r="D2219" t="s">
        <v>54</v>
      </c>
      <c r="E2219" s="3">
        <v>1</v>
      </c>
      <c r="F2219" s="1">
        <f t="shared" si="34"/>
        <v>44379.415622578344</v>
      </c>
      <c r="H2219">
        <v>53748</v>
      </c>
      <c r="I2219" s="32">
        <v>44379.415622578344</v>
      </c>
    </row>
    <row r="2220" spans="1:9" x14ac:dyDescent="0.25">
      <c r="A2220">
        <v>53775</v>
      </c>
      <c r="B2220" s="25" t="s">
        <v>2</v>
      </c>
      <c r="C2220" s="1">
        <v>44373.376886787752</v>
      </c>
      <c r="D2220" t="s">
        <v>54</v>
      </c>
      <c r="E2220" s="3">
        <v>1</v>
      </c>
      <c r="F2220" s="1">
        <f t="shared" si="34"/>
        <v>44373.418553454416</v>
      </c>
      <c r="H2220">
        <v>53775</v>
      </c>
      <c r="I2220" s="32">
        <v>44373.418553454416</v>
      </c>
    </row>
    <row r="2221" spans="1:9" x14ac:dyDescent="0.25">
      <c r="A2221">
        <v>53879</v>
      </c>
      <c r="B2221" s="25" t="s">
        <v>2</v>
      </c>
      <c r="C2221" s="1">
        <v>44303.626936716522</v>
      </c>
      <c r="D2221" t="s">
        <v>54</v>
      </c>
      <c r="E2221" s="3">
        <v>1</v>
      </c>
      <c r="F2221" s="1">
        <f t="shared" si="34"/>
        <v>44303.668603383187</v>
      </c>
      <c r="H2221">
        <v>53879</v>
      </c>
      <c r="I2221" s="32">
        <v>44303.668603383187</v>
      </c>
    </row>
    <row r="2222" spans="1:9" x14ac:dyDescent="0.25">
      <c r="A2222">
        <v>53900</v>
      </c>
      <c r="B2222" s="25" t="s">
        <v>7</v>
      </c>
      <c r="C2222" s="1">
        <v>44292.117851353272</v>
      </c>
      <c r="D2222" t="s">
        <v>54</v>
      </c>
      <c r="E2222" s="3">
        <v>0</v>
      </c>
      <c r="F2222" s="1">
        <f t="shared" si="34"/>
        <v>44292.117851353272</v>
      </c>
      <c r="H2222">
        <v>53900</v>
      </c>
      <c r="I2222" s="32">
        <v>44292.117851353272</v>
      </c>
    </row>
    <row r="2223" spans="1:9" x14ac:dyDescent="0.25">
      <c r="A2223">
        <v>53946</v>
      </c>
      <c r="B2223" s="25" t="s">
        <v>2</v>
      </c>
      <c r="C2223" s="1">
        <v>44310.206845049855</v>
      </c>
      <c r="D2223" t="s">
        <v>54</v>
      </c>
      <c r="E2223" s="3">
        <v>1</v>
      </c>
      <c r="F2223" s="1">
        <f t="shared" si="34"/>
        <v>44310.24851171652</v>
      </c>
      <c r="H2223">
        <v>53946</v>
      </c>
      <c r="I2223" s="32">
        <v>44310.24851171652</v>
      </c>
    </row>
    <row r="2224" spans="1:9" x14ac:dyDescent="0.25">
      <c r="A2224">
        <v>53995</v>
      </c>
      <c r="B2224" s="25" t="s">
        <v>7</v>
      </c>
      <c r="C2224" s="1">
        <v>44392.967366168086</v>
      </c>
      <c r="D2224" t="s">
        <v>54</v>
      </c>
      <c r="E2224" s="3">
        <v>0</v>
      </c>
      <c r="F2224" s="1">
        <f t="shared" si="34"/>
        <v>44392.967366168086</v>
      </c>
      <c r="H2224">
        <v>53995</v>
      </c>
      <c r="I2224" s="32">
        <v>44392.967366168086</v>
      </c>
    </row>
    <row r="2225" spans="1:9" x14ac:dyDescent="0.25">
      <c r="A2225">
        <v>54032</v>
      </c>
      <c r="B2225" s="25" t="s">
        <v>2</v>
      </c>
      <c r="C2225" s="1">
        <v>44397.56949512109</v>
      </c>
      <c r="D2225" t="s">
        <v>54</v>
      </c>
      <c r="E2225" s="3">
        <v>1</v>
      </c>
      <c r="F2225" s="1">
        <f t="shared" si="34"/>
        <v>44397.611161787754</v>
      </c>
      <c r="H2225">
        <v>54032</v>
      </c>
      <c r="I2225" s="32">
        <v>44397.611161787754</v>
      </c>
    </row>
    <row r="2226" spans="1:9" x14ac:dyDescent="0.25">
      <c r="A2226">
        <v>54064</v>
      </c>
      <c r="B2226" s="25" t="s">
        <v>6</v>
      </c>
      <c r="C2226" s="1">
        <v>44303.220706232198</v>
      </c>
      <c r="D2226" t="s">
        <v>54</v>
      </c>
      <c r="E2226" s="3">
        <v>4</v>
      </c>
      <c r="F2226" s="1">
        <f t="shared" si="34"/>
        <v>44303.387372898862</v>
      </c>
      <c r="H2226">
        <v>54064</v>
      </c>
      <c r="I2226" s="32">
        <v>44303.387372898862</v>
      </c>
    </row>
    <row r="2227" spans="1:9" x14ac:dyDescent="0.25">
      <c r="A2227">
        <v>54071</v>
      </c>
      <c r="B2227" s="25" t="s">
        <v>5</v>
      </c>
      <c r="C2227" s="1">
        <v>44363.415695441596</v>
      </c>
      <c r="D2227" t="s">
        <v>54</v>
      </c>
      <c r="E2227" s="3">
        <v>2</v>
      </c>
      <c r="F2227" s="1">
        <f t="shared" si="34"/>
        <v>44363.499028774932</v>
      </c>
      <c r="H2227">
        <v>54071</v>
      </c>
      <c r="I2227" s="32">
        <v>44363.499028774932</v>
      </c>
    </row>
    <row r="2228" spans="1:9" x14ac:dyDescent="0.25">
      <c r="A2228">
        <v>54074</v>
      </c>
      <c r="B2228" s="25" t="s">
        <v>13</v>
      </c>
      <c r="C2228" s="1">
        <v>44352.696935149572</v>
      </c>
      <c r="D2228" t="s">
        <v>54</v>
      </c>
      <c r="E2228" s="3">
        <v>-5</v>
      </c>
      <c r="F2228" s="1">
        <f t="shared" si="34"/>
        <v>44352.488601816236</v>
      </c>
      <c r="H2228">
        <v>54074</v>
      </c>
      <c r="I2228" s="32">
        <v>44352.488601816236</v>
      </c>
    </row>
    <row r="2229" spans="1:9" x14ac:dyDescent="0.25">
      <c r="A2229">
        <v>54080</v>
      </c>
      <c r="B2229" s="25" t="s">
        <v>2</v>
      </c>
      <c r="C2229" s="1">
        <v>44337.645119123932</v>
      </c>
      <c r="D2229" t="s">
        <v>54</v>
      </c>
      <c r="E2229" s="3">
        <v>1</v>
      </c>
      <c r="F2229" s="1">
        <f t="shared" si="34"/>
        <v>44337.686785790596</v>
      </c>
      <c r="H2229">
        <v>54080</v>
      </c>
      <c r="I2229" s="32">
        <v>44337.686785790596</v>
      </c>
    </row>
    <row r="2230" spans="1:9" x14ac:dyDescent="0.25">
      <c r="A2230">
        <v>54101</v>
      </c>
      <c r="B2230" s="25" t="s">
        <v>5</v>
      </c>
      <c r="C2230" s="1">
        <v>44376.089721011398</v>
      </c>
      <c r="D2230" t="s">
        <v>54</v>
      </c>
      <c r="E2230" s="3">
        <v>2</v>
      </c>
      <c r="F2230" s="1">
        <f t="shared" si="34"/>
        <v>44376.173054344734</v>
      </c>
      <c r="H2230">
        <v>54101</v>
      </c>
      <c r="I2230" s="32">
        <v>44376.173054344734</v>
      </c>
    </row>
    <row r="2231" spans="1:9" x14ac:dyDescent="0.25">
      <c r="A2231">
        <v>54110</v>
      </c>
      <c r="B2231" s="25" t="s">
        <v>5</v>
      </c>
      <c r="C2231" s="1">
        <v>44305.771208262107</v>
      </c>
      <c r="D2231" t="s">
        <v>54</v>
      </c>
      <c r="E2231" s="3">
        <v>2</v>
      </c>
      <c r="F2231" s="1">
        <f t="shared" si="34"/>
        <v>44305.854541595443</v>
      </c>
      <c r="H2231">
        <v>54110</v>
      </c>
      <c r="I2231" s="32">
        <v>44305.854541595443</v>
      </c>
    </row>
    <row r="2232" spans="1:9" x14ac:dyDescent="0.25">
      <c r="A2232">
        <v>54146</v>
      </c>
      <c r="B2232" s="25" t="s">
        <v>2</v>
      </c>
      <c r="C2232" s="1">
        <v>44313.43132051282</v>
      </c>
      <c r="D2232" t="s">
        <v>54</v>
      </c>
      <c r="E2232" s="3">
        <v>1</v>
      </c>
      <c r="F2232" s="1">
        <f t="shared" si="34"/>
        <v>44313.472987179484</v>
      </c>
      <c r="H2232">
        <v>54146</v>
      </c>
      <c r="I2232" s="32">
        <v>44313.472987179484</v>
      </c>
    </row>
    <row r="2233" spans="1:9" x14ac:dyDescent="0.25">
      <c r="A2233">
        <v>54260</v>
      </c>
      <c r="B2233" s="25" t="s">
        <v>8</v>
      </c>
      <c r="C2233" s="1">
        <v>44313.939774358972</v>
      </c>
      <c r="D2233" t="s">
        <v>54</v>
      </c>
      <c r="E2233" s="3">
        <v>5</v>
      </c>
      <c r="F2233" s="1">
        <f t="shared" si="34"/>
        <v>44314.148107692308</v>
      </c>
      <c r="H2233">
        <v>54260</v>
      </c>
      <c r="I2233" s="32">
        <v>44314.148107692308</v>
      </c>
    </row>
    <row r="2234" spans="1:9" x14ac:dyDescent="0.25">
      <c r="A2234">
        <v>54270</v>
      </c>
      <c r="B2234" s="25" t="s">
        <v>2</v>
      </c>
      <c r="C2234" s="1">
        <v>44339.623268447293</v>
      </c>
      <c r="D2234" t="s">
        <v>54</v>
      </c>
      <c r="E2234" s="3">
        <v>1</v>
      </c>
      <c r="F2234" s="1">
        <f t="shared" si="34"/>
        <v>44339.664935113957</v>
      </c>
      <c r="H2234">
        <v>54270</v>
      </c>
      <c r="I2234" s="32">
        <v>44339.664935113957</v>
      </c>
    </row>
    <row r="2235" spans="1:9" x14ac:dyDescent="0.25">
      <c r="A2235">
        <v>54285</v>
      </c>
      <c r="B2235" s="25" t="s">
        <v>7</v>
      </c>
      <c r="C2235" s="1">
        <v>44346.575017699433</v>
      </c>
      <c r="D2235" t="s">
        <v>54</v>
      </c>
      <c r="E2235" s="3">
        <v>0</v>
      </c>
      <c r="F2235" s="1">
        <f t="shared" si="34"/>
        <v>44346.575017699433</v>
      </c>
      <c r="H2235">
        <v>54285</v>
      </c>
      <c r="I2235" s="32">
        <v>44346.575017699433</v>
      </c>
    </row>
    <row r="2236" spans="1:9" x14ac:dyDescent="0.25">
      <c r="A2236">
        <v>54316</v>
      </c>
      <c r="B2236" s="25" t="s">
        <v>2</v>
      </c>
      <c r="C2236" s="1">
        <v>44402.04567610399</v>
      </c>
      <c r="D2236" t="s">
        <v>54</v>
      </c>
      <c r="E2236" s="3">
        <v>1</v>
      </c>
      <c r="F2236" s="1">
        <f t="shared" si="34"/>
        <v>44402.087342770654</v>
      </c>
      <c r="H2236">
        <v>54316</v>
      </c>
      <c r="I2236" s="32">
        <v>44402.087342770654</v>
      </c>
    </row>
    <row r="2237" spans="1:9" x14ac:dyDescent="0.25">
      <c r="A2237">
        <v>54326</v>
      </c>
      <c r="B2237" s="25" t="s">
        <v>17</v>
      </c>
      <c r="C2237" s="1">
        <v>44304.63814070513</v>
      </c>
      <c r="D2237" t="s">
        <v>54</v>
      </c>
      <c r="E2237" s="3">
        <v>-8</v>
      </c>
      <c r="F2237" s="1">
        <f t="shared" si="34"/>
        <v>44304.304807371795</v>
      </c>
      <c r="H2237">
        <v>54326</v>
      </c>
      <c r="I2237" s="32">
        <v>44304.304807371795</v>
      </c>
    </row>
    <row r="2238" spans="1:9" x14ac:dyDescent="0.25">
      <c r="A2238">
        <v>54339</v>
      </c>
      <c r="B2238" s="25" t="s">
        <v>7</v>
      </c>
      <c r="C2238" s="1">
        <v>44301.400865883195</v>
      </c>
      <c r="D2238" t="s">
        <v>54</v>
      </c>
      <c r="E2238" s="3">
        <v>0</v>
      </c>
      <c r="F2238" s="1">
        <f t="shared" si="34"/>
        <v>44301.400865883195</v>
      </c>
      <c r="H2238">
        <v>54339</v>
      </c>
      <c r="I2238" s="32">
        <v>44301.400865883195</v>
      </c>
    </row>
    <row r="2239" spans="1:9" x14ac:dyDescent="0.25">
      <c r="A2239">
        <v>54360</v>
      </c>
      <c r="B2239" s="25" t="s">
        <v>5</v>
      </c>
      <c r="C2239" s="1">
        <v>44372.85134298433</v>
      </c>
      <c r="D2239" t="s">
        <v>54</v>
      </c>
      <c r="E2239" s="3">
        <v>2</v>
      </c>
      <c r="F2239" s="1">
        <f t="shared" si="34"/>
        <v>44372.934676317665</v>
      </c>
      <c r="H2239">
        <v>54360</v>
      </c>
      <c r="I2239" s="32">
        <v>44372.934676317665</v>
      </c>
    </row>
    <row r="2240" spans="1:9" x14ac:dyDescent="0.25">
      <c r="A2240">
        <v>54377</v>
      </c>
      <c r="B2240" s="25" t="s">
        <v>2</v>
      </c>
      <c r="C2240" s="1">
        <v>44317.333873504271</v>
      </c>
      <c r="D2240" t="s">
        <v>54</v>
      </c>
      <c r="E2240" s="3">
        <v>1</v>
      </c>
      <c r="F2240" s="1">
        <f t="shared" si="34"/>
        <v>44317.375540170935</v>
      </c>
      <c r="H2240">
        <v>54377</v>
      </c>
      <c r="I2240" s="32">
        <v>44317.375540170935</v>
      </c>
    </row>
    <row r="2241" spans="1:9" x14ac:dyDescent="0.25">
      <c r="A2241">
        <v>54398</v>
      </c>
      <c r="B2241" s="25" t="s">
        <v>2</v>
      </c>
      <c r="C2241" s="1">
        <v>44329.022660754985</v>
      </c>
      <c r="D2241" t="s">
        <v>54</v>
      </c>
      <c r="E2241" s="3">
        <v>1</v>
      </c>
      <c r="F2241" s="1">
        <f t="shared" si="34"/>
        <v>44329.064327421649</v>
      </c>
      <c r="H2241">
        <v>54398</v>
      </c>
      <c r="I2241" s="32">
        <v>44329.064327421649</v>
      </c>
    </row>
    <row r="2242" spans="1:9" x14ac:dyDescent="0.25">
      <c r="A2242">
        <v>54442</v>
      </c>
      <c r="B2242" s="25" t="s">
        <v>2</v>
      </c>
      <c r="C2242" s="1">
        <v>44343.378366346158</v>
      </c>
      <c r="D2242" t="s">
        <v>54</v>
      </c>
      <c r="E2242" s="3">
        <v>1</v>
      </c>
      <c r="F2242" s="1">
        <f t="shared" si="34"/>
        <v>44343.420033012822</v>
      </c>
      <c r="H2242">
        <v>54442</v>
      </c>
      <c r="I2242" s="32">
        <v>44343.420033012822</v>
      </c>
    </row>
    <row r="2243" spans="1:9" x14ac:dyDescent="0.25">
      <c r="A2243">
        <v>54467</v>
      </c>
      <c r="B2243" s="25" t="s">
        <v>7</v>
      </c>
      <c r="C2243" s="1">
        <v>44302.676633974363</v>
      </c>
      <c r="D2243" t="s">
        <v>54</v>
      </c>
      <c r="E2243" s="3">
        <v>0</v>
      </c>
      <c r="F2243" s="1">
        <f t="shared" si="34"/>
        <v>44302.676633974363</v>
      </c>
      <c r="H2243">
        <v>54467</v>
      </c>
      <c r="I2243" s="32">
        <v>44302.676633974363</v>
      </c>
    </row>
    <row r="2244" spans="1:9" x14ac:dyDescent="0.25">
      <c r="A2244">
        <v>54469</v>
      </c>
      <c r="B2244" s="25" t="s">
        <v>7</v>
      </c>
      <c r="C2244" s="1">
        <v>44377.125030270661</v>
      </c>
      <c r="D2244" t="s">
        <v>54</v>
      </c>
      <c r="E2244" s="3">
        <v>0</v>
      </c>
      <c r="F2244" s="1">
        <f t="shared" si="34"/>
        <v>44377.125030270661</v>
      </c>
      <c r="H2244">
        <v>54469</v>
      </c>
      <c r="I2244" s="32">
        <v>44377.125030270661</v>
      </c>
    </row>
    <row r="2245" spans="1:9" x14ac:dyDescent="0.25">
      <c r="A2245">
        <v>54492</v>
      </c>
      <c r="B2245" s="25" t="s">
        <v>2</v>
      </c>
      <c r="C2245" s="1">
        <v>44373.803846403134</v>
      </c>
      <c r="D2245" t="s">
        <v>54</v>
      </c>
      <c r="E2245" s="3">
        <v>1</v>
      </c>
      <c r="F2245" s="1">
        <f t="shared" si="34"/>
        <v>44373.845513069798</v>
      </c>
      <c r="H2245">
        <v>54492</v>
      </c>
      <c r="I2245" s="32">
        <v>44373.845513069798</v>
      </c>
    </row>
    <row r="2246" spans="1:9" x14ac:dyDescent="0.25">
      <c r="A2246">
        <v>54615</v>
      </c>
      <c r="B2246" s="25" t="s">
        <v>9</v>
      </c>
      <c r="C2246" s="1">
        <v>44376.898259223643</v>
      </c>
      <c r="D2246" t="s">
        <v>54</v>
      </c>
      <c r="E2246" s="3">
        <v>6</v>
      </c>
      <c r="F2246" s="1">
        <f t="shared" ref="F2246:F2309" si="35">C2246+E2246/24</f>
        <v>44377.148259223643</v>
      </c>
      <c r="H2246">
        <v>54615</v>
      </c>
      <c r="I2246" s="32">
        <v>44377.148259223643</v>
      </c>
    </row>
    <row r="2247" spans="1:9" x14ac:dyDescent="0.25">
      <c r="A2247">
        <v>54625</v>
      </c>
      <c r="B2247" s="25" t="s">
        <v>7</v>
      </c>
      <c r="C2247" s="1">
        <v>44342.580650356125</v>
      </c>
      <c r="D2247" t="s">
        <v>54</v>
      </c>
      <c r="E2247" s="3">
        <v>0</v>
      </c>
      <c r="F2247" s="1">
        <f t="shared" si="35"/>
        <v>44342.580650356125</v>
      </c>
      <c r="H2247">
        <v>54625</v>
      </c>
      <c r="I2247" s="32">
        <v>44342.580650356125</v>
      </c>
    </row>
    <row r="2248" spans="1:9" x14ac:dyDescent="0.25">
      <c r="A2248">
        <v>54631</v>
      </c>
      <c r="B2248" s="25" t="s">
        <v>5</v>
      </c>
      <c r="C2248" s="1">
        <v>44321.473017022792</v>
      </c>
      <c r="D2248" t="s">
        <v>54</v>
      </c>
      <c r="E2248" s="3">
        <v>2</v>
      </c>
      <c r="F2248" s="1">
        <f t="shared" si="35"/>
        <v>44321.556350356128</v>
      </c>
      <c r="H2248">
        <v>54631</v>
      </c>
      <c r="I2248" s="32">
        <v>44321.556350356128</v>
      </c>
    </row>
    <row r="2249" spans="1:9" x14ac:dyDescent="0.25">
      <c r="A2249">
        <v>54670</v>
      </c>
      <c r="B2249" s="25" t="s">
        <v>18</v>
      </c>
      <c r="C2249" s="1">
        <v>44313.15198258547</v>
      </c>
      <c r="D2249" t="s">
        <v>54</v>
      </c>
      <c r="E2249" s="3">
        <v>-4</v>
      </c>
      <c r="F2249" s="1">
        <f t="shared" si="35"/>
        <v>44312.985315918806</v>
      </c>
      <c r="H2249">
        <v>54670</v>
      </c>
      <c r="I2249" s="32">
        <v>44312.985315918806</v>
      </c>
    </row>
    <row r="2250" spans="1:9" x14ac:dyDescent="0.25">
      <c r="A2250">
        <v>54729</v>
      </c>
      <c r="B2250" s="25" t="s">
        <v>2</v>
      </c>
      <c r="C2250" s="1">
        <v>44364.877496225068</v>
      </c>
      <c r="D2250" t="s">
        <v>54</v>
      </c>
      <c r="E2250" s="3">
        <v>1</v>
      </c>
      <c r="F2250" s="1">
        <f t="shared" si="35"/>
        <v>44364.919162891732</v>
      </c>
      <c r="H2250">
        <v>54729</v>
      </c>
      <c r="I2250" s="32">
        <v>44364.919162891732</v>
      </c>
    </row>
    <row r="2251" spans="1:9" x14ac:dyDescent="0.25">
      <c r="A2251">
        <v>54775</v>
      </c>
      <c r="B2251" s="25" t="s">
        <v>2</v>
      </c>
      <c r="C2251" s="1">
        <v>44371.557513354703</v>
      </c>
      <c r="D2251" t="s">
        <v>54</v>
      </c>
      <c r="E2251" s="3">
        <v>1</v>
      </c>
      <c r="F2251" s="1">
        <f t="shared" si="35"/>
        <v>44371.599180021367</v>
      </c>
      <c r="H2251">
        <v>54775</v>
      </c>
      <c r="I2251" s="32">
        <v>44371.599180021367</v>
      </c>
    </row>
    <row r="2252" spans="1:9" x14ac:dyDescent="0.25">
      <c r="A2252">
        <v>54798</v>
      </c>
      <c r="B2252" s="25" t="s">
        <v>2</v>
      </c>
      <c r="C2252" s="1">
        <v>44346.190879807691</v>
      </c>
      <c r="D2252" t="s">
        <v>54</v>
      </c>
      <c r="E2252" s="3">
        <v>1</v>
      </c>
      <c r="F2252" s="1">
        <f t="shared" si="35"/>
        <v>44346.232546474355</v>
      </c>
      <c r="H2252">
        <v>54798</v>
      </c>
      <c r="I2252" s="32">
        <v>44346.232546474355</v>
      </c>
    </row>
    <row r="2253" spans="1:9" x14ac:dyDescent="0.25">
      <c r="A2253">
        <v>54801</v>
      </c>
      <c r="B2253" s="25" t="s">
        <v>2</v>
      </c>
      <c r="C2253" s="1">
        <v>44305.247629985752</v>
      </c>
      <c r="D2253" t="s">
        <v>54</v>
      </c>
      <c r="E2253" s="3">
        <v>1</v>
      </c>
      <c r="F2253" s="1">
        <f t="shared" si="35"/>
        <v>44305.289296652416</v>
      </c>
      <c r="H2253">
        <v>54801</v>
      </c>
      <c r="I2253" s="32">
        <v>44305.289296652416</v>
      </c>
    </row>
    <row r="2254" spans="1:9" x14ac:dyDescent="0.25">
      <c r="A2254">
        <v>54818</v>
      </c>
      <c r="B2254" s="25" t="s">
        <v>2</v>
      </c>
      <c r="C2254" s="1">
        <v>44284.294426032764</v>
      </c>
      <c r="D2254" t="s">
        <v>54</v>
      </c>
      <c r="E2254" s="3">
        <v>1</v>
      </c>
      <c r="F2254" s="1">
        <f t="shared" si="35"/>
        <v>44284.336092699428</v>
      </c>
      <c r="H2254">
        <v>54818</v>
      </c>
      <c r="I2254" s="32">
        <v>44284.336092699428</v>
      </c>
    </row>
    <row r="2255" spans="1:9" x14ac:dyDescent="0.25">
      <c r="A2255">
        <v>54833</v>
      </c>
      <c r="B2255" s="25" t="s">
        <v>3</v>
      </c>
      <c r="C2255" s="1">
        <v>44309.461343198003</v>
      </c>
      <c r="D2255" t="s">
        <v>54</v>
      </c>
      <c r="E2255" s="3">
        <v>3</v>
      </c>
      <c r="F2255" s="1">
        <f t="shared" si="35"/>
        <v>44309.586343198003</v>
      </c>
      <c r="H2255">
        <v>54833</v>
      </c>
      <c r="I2255" s="32">
        <v>44309.586343198003</v>
      </c>
    </row>
    <row r="2256" spans="1:9" x14ac:dyDescent="0.25">
      <c r="A2256">
        <v>54840</v>
      </c>
      <c r="B2256" s="25" t="s">
        <v>2</v>
      </c>
      <c r="C2256" s="1">
        <v>44377.002142022786</v>
      </c>
      <c r="D2256" t="s">
        <v>54</v>
      </c>
      <c r="E2256" s="3">
        <v>1</v>
      </c>
      <c r="F2256" s="1">
        <f t="shared" si="35"/>
        <v>44377.04380868945</v>
      </c>
      <c r="H2256">
        <v>54840</v>
      </c>
      <c r="I2256" s="32">
        <v>44377.04380868945</v>
      </c>
    </row>
    <row r="2257" spans="1:9" x14ac:dyDescent="0.25">
      <c r="A2257">
        <v>54887</v>
      </c>
      <c r="B2257" s="25" t="s">
        <v>5</v>
      </c>
      <c r="C2257" s="1">
        <v>44323.586201994309</v>
      </c>
      <c r="D2257" t="s">
        <v>54</v>
      </c>
      <c r="E2257" s="3">
        <v>2</v>
      </c>
      <c r="F2257" s="1">
        <f t="shared" si="35"/>
        <v>44323.669535327645</v>
      </c>
      <c r="H2257">
        <v>54887</v>
      </c>
      <c r="I2257" s="32">
        <v>44323.669535327645</v>
      </c>
    </row>
    <row r="2258" spans="1:9" x14ac:dyDescent="0.25">
      <c r="A2258">
        <v>54909</v>
      </c>
      <c r="B2258" s="25" t="s">
        <v>5</v>
      </c>
      <c r="C2258" s="1">
        <v>44343.728882051284</v>
      </c>
      <c r="D2258" t="s">
        <v>54</v>
      </c>
      <c r="E2258" s="3">
        <v>2</v>
      </c>
      <c r="F2258" s="1">
        <f t="shared" si="35"/>
        <v>44343.81221538462</v>
      </c>
      <c r="H2258">
        <v>54909</v>
      </c>
      <c r="I2258" s="32">
        <v>44343.81221538462</v>
      </c>
    </row>
    <row r="2259" spans="1:9" x14ac:dyDescent="0.25">
      <c r="A2259">
        <v>54940</v>
      </c>
      <c r="B2259" s="25" t="s">
        <v>7</v>
      </c>
      <c r="C2259" s="1">
        <v>44308.218486289181</v>
      </c>
      <c r="D2259" t="s">
        <v>54</v>
      </c>
      <c r="E2259" s="3">
        <v>0</v>
      </c>
      <c r="F2259" s="1">
        <f t="shared" si="35"/>
        <v>44308.218486289181</v>
      </c>
      <c r="H2259">
        <v>54940</v>
      </c>
      <c r="I2259" s="32">
        <v>44308.218486289181</v>
      </c>
    </row>
    <row r="2260" spans="1:9" x14ac:dyDescent="0.25">
      <c r="A2260">
        <v>54944</v>
      </c>
      <c r="B2260" s="25" t="s">
        <v>3</v>
      </c>
      <c r="C2260" s="1">
        <v>44285.931678881767</v>
      </c>
      <c r="D2260" t="s">
        <v>54</v>
      </c>
      <c r="E2260" s="3">
        <v>3</v>
      </c>
      <c r="F2260" s="1">
        <f t="shared" si="35"/>
        <v>44286.056678881767</v>
      </c>
      <c r="H2260">
        <v>54944</v>
      </c>
      <c r="I2260" s="32">
        <v>44286.056678881767</v>
      </c>
    </row>
    <row r="2261" spans="1:9" x14ac:dyDescent="0.25">
      <c r="A2261">
        <v>54955</v>
      </c>
      <c r="B2261" s="25" t="s">
        <v>3</v>
      </c>
      <c r="C2261" s="1">
        <v>44401.979291381773</v>
      </c>
      <c r="D2261" t="s">
        <v>54</v>
      </c>
      <c r="E2261" s="3">
        <v>3</v>
      </c>
      <c r="F2261" s="1">
        <f t="shared" si="35"/>
        <v>44402.104291381773</v>
      </c>
      <c r="H2261">
        <v>54955</v>
      </c>
      <c r="I2261" s="32">
        <v>44402.104291381773</v>
      </c>
    </row>
    <row r="2262" spans="1:9" x14ac:dyDescent="0.25">
      <c r="A2262">
        <v>55037</v>
      </c>
      <c r="B2262" s="25" t="s">
        <v>7</v>
      </c>
      <c r="C2262" s="1">
        <v>44354.897903703706</v>
      </c>
      <c r="D2262" t="s">
        <v>54</v>
      </c>
      <c r="E2262" s="3">
        <v>0</v>
      </c>
      <c r="F2262" s="1">
        <f t="shared" si="35"/>
        <v>44354.897903703706</v>
      </c>
      <c r="H2262">
        <v>55037</v>
      </c>
      <c r="I2262" s="32">
        <v>44354.897903703706</v>
      </c>
    </row>
    <row r="2263" spans="1:9" x14ac:dyDescent="0.25">
      <c r="A2263">
        <v>55052</v>
      </c>
      <c r="B2263" s="25" t="s">
        <v>3</v>
      </c>
      <c r="C2263" s="1">
        <v>44343.245881908835</v>
      </c>
      <c r="D2263" t="s">
        <v>54</v>
      </c>
      <c r="E2263" s="3">
        <v>3</v>
      </c>
      <c r="F2263" s="1">
        <f t="shared" si="35"/>
        <v>44343.370881908835</v>
      </c>
      <c r="H2263">
        <v>55052</v>
      </c>
      <c r="I2263" s="32">
        <v>44343.370881908835</v>
      </c>
    </row>
    <row r="2264" spans="1:9" x14ac:dyDescent="0.25">
      <c r="A2264">
        <v>55076</v>
      </c>
      <c r="B2264" s="25" t="s">
        <v>7</v>
      </c>
      <c r="C2264" s="1">
        <v>44316.099011752143</v>
      </c>
      <c r="D2264" t="s">
        <v>54</v>
      </c>
      <c r="E2264" s="3">
        <v>0</v>
      </c>
      <c r="F2264" s="1">
        <f t="shared" si="35"/>
        <v>44316.099011752143</v>
      </c>
      <c r="H2264">
        <v>55076</v>
      </c>
      <c r="I2264" s="32">
        <v>44316.099011752143</v>
      </c>
    </row>
    <row r="2265" spans="1:9" x14ac:dyDescent="0.25">
      <c r="A2265">
        <v>55130</v>
      </c>
      <c r="B2265" s="25" t="s">
        <v>10</v>
      </c>
      <c r="C2265" s="1">
        <v>44323.76345249288</v>
      </c>
      <c r="D2265" t="s">
        <v>54</v>
      </c>
      <c r="E2265" s="3">
        <v>9</v>
      </c>
      <c r="F2265" s="1">
        <f t="shared" si="35"/>
        <v>44324.13845249288</v>
      </c>
      <c r="H2265">
        <v>55130</v>
      </c>
      <c r="I2265" s="32">
        <v>44324.13845249288</v>
      </c>
    </row>
    <row r="2266" spans="1:9" x14ac:dyDescent="0.25">
      <c r="A2266">
        <v>55186</v>
      </c>
      <c r="B2266" s="25" t="s">
        <v>20</v>
      </c>
      <c r="C2266" s="1">
        <v>44298.772559864672</v>
      </c>
      <c r="D2266" t="s">
        <v>54</v>
      </c>
      <c r="E2266" s="3">
        <v>-6</v>
      </c>
      <c r="F2266" s="1">
        <f t="shared" si="35"/>
        <v>44298.522559864672</v>
      </c>
      <c r="H2266">
        <v>55186</v>
      </c>
      <c r="I2266" s="32">
        <v>44298.522559864672</v>
      </c>
    </row>
    <row r="2267" spans="1:9" x14ac:dyDescent="0.25">
      <c r="A2267">
        <v>55208</v>
      </c>
      <c r="B2267" s="25" t="s">
        <v>2</v>
      </c>
      <c r="C2267" s="1">
        <v>44307.473700284892</v>
      </c>
      <c r="D2267" t="s">
        <v>54</v>
      </c>
      <c r="E2267" s="3">
        <v>1</v>
      </c>
      <c r="F2267" s="1">
        <f t="shared" si="35"/>
        <v>44307.515366951557</v>
      </c>
      <c r="H2267">
        <v>55208</v>
      </c>
      <c r="I2267" s="32">
        <v>44307.515366951557</v>
      </c>
    </row>
    <row r="2268" spans="1:9" x14ac:dyDescent="0.25">
      <c r="A2268">
        <v>55212</v>
      </c>
      <c r="B2268" s="25" t="s">
        <v>7</v>
      </c>
      <c r="C2268" s="1">
        <v>44346.531858012822</v>
      </c>
      <c r="D2268" t="s">
        <v>54</v>
      </c>
      <c r="E2268" s="3">
        <v>0</v>
      </c>
      <c r="F2268" s="1">
        <f t="shared" si="35"/>
        <v>44346.531858012822</v>
      </c>
      <c r="H2268">
        <v>55212</v>
      </c>
      <c r="I2268" s="32">
        <v>44346.531858012822</v>
      </c>
    </row>
    <row r="2269" spans="1:9" x14ac:dyDescent="0.25">
      <c r="A2269">
        <v>55213</v>
      </c>
      <c r="B2269" s="25" t="s">
        <v>2</v>
      </c>
      <c r="C2269" s="1">
        <v>44346.515071901711</v>
      </c>
      <c r="D2269" t="s">
        <v>54</v>
      </c>
      <c r="E2269" s="3">
        <v>1</v>
      </c>
      <c r="F2269" s="1">
        <f t="shared" si="35"/>
        <v>44346.556738568375</v>
      </c>
      <c r="H2269">
        <v>55213</v>
      </c>
      <c r="I2269" s="32">
        <v>44346.556738568375</v>
      </c>
    </row>
    <row r="2270" spans="1:9" x14ac:dyDescent="0.25">
      <c r="A2270">
        <v>55247</v>
      </c>
      <c r="B2270" s="25" t="s">
        <v>2</v>
      </c>
      <c r="C2270" s="1">
        <v>44341.762872150997</v>
      </c>
      <c r="D2270" t="s">
        <v>54</v>
      </c>
      <c r="E2270" s="3">
        <v>1</v>
      </c>
      <c r="F2270" s="1">
        <f t="shared" si="35"/>
        <v>44341.804538817662</v>
      </c>
      <c r="H2270">
        <v>55247</v>
      </c>
      <c r="I2270" s="32">
        <v>44341.804538817662</v>
      </c>
    </row>
    <row r="2271" spans="1:9" x14ac:dyDescent="0.25">
      <c r="A2271">
        <v>55264</v>
      </c>
      <c r="B2271" s="25" t="s">
        <v>7</v>
      </c>
      <c r="C2271" s="1">
        <v>44373.878962678071</v>
      </c>
      <c r="D2271" t="s">
        <v>54</v>
      </c>
      <c r="E2271" s="3">
        <v>0</v>
      </c>
      <c r="F2271" s="1">
        <f t="shared" si="35"/>
        <v>44373.878962678071</v>
      </c>
      <c r="H2271">
        <v>55264</v>
      </c>
      <c r="I2271" s="32">
        <v>44373.878962678071</v>
      </c>
    </row>
    <row r="2272" spans="1:9" x14ac:dyDescent="0.25">
      <c r="A2272">
        <v>55283</v>
      </c>
      <c r="B2272" s="25" t="s">
        <v>7</v>
      </c>
      <c r="C2272" s="1">
        <v>44320.443564316236</v>
      </c>
      <c r="D2272" t="s">
        <v>54</v>
      </c>
      <c r="E2272" s="3">
        <v>0</v>
      </c>
      <c r="F2272" s="1">
        <f t="shared" si="35"/>
        <v>44320.443564316236</v>
      </c>
      <c r="H2272">
        <v>55283</v>
      </c>
      <c r="I2272" s="32">
        <v>44320.443564316236</v>
      </c>
    </row>
    <row r="2273" spans="1:9" x14ac:dyDescent="0.25">
      <c r="A2273">
        <v>55292</v>
      </c>
      <c r="B2273" s="25" t="s">
        <v>2</v>
      </c>
      <c r="C2273" s="1">
        <v>44305.95937485755</v>
      </c>
      <c r="D2273" t="s">
        <v>54</v>
      </c>
      <c r="E2273" s="3">
        <v>1</v>
      </c>
      <c r="F2273" s="1">
        <f t="shared" si="35"/>
        <v>44306.001041524214</v>
      </c>
      <c r="H2273">
        <v>55292</v>
      </c>
      <c r="I2273" s="32">
        <v>44306.001041524214</v>
      </c>
    </row>
    <row r="2274" spans="1:9" x14ac:dyDescent="0.25">
      <c r="A2274">
        <v>55305</v>
      </c>
      <c r="B2274" s="25" t="s">
        <v>5</v>
      </c>
      <c r="C2274" s="1">
        <v>44379.532199287751</v>
      </c>
      <c r="D2274" t="s">
        <v>54</v>
      </c>
      <c r="E2274" s="3">
        <v>2</v>
      </c>
      <c r="F2274" s="1">
        <f t="shared" si="35"/>
        <v>44379.615532621086</v>
      </c>
      <c r="H2274">
        <v>55305</v>
      </c>
      <c r="I2274" s="32">
        <v>44379.615532621086</v>
      </c>
    </row>
    <row r="2275" spans="1:9" x14ac:dyDescent="0.25">
      <c r="A2275">
        <v>55326</v>
      </c>
      <c r="B2275" s="25" t="s">
        <v>2</v>
      </c>
      <c r="C2275" s="1">
        <v>44354.052766310546</v>
      </c>
      <c r="D2275" t="s">
        <v>54</v>
      </c>
      <c r="E2275" s="3">
        <v>1</v>
      </c>
      <c r="F2275" s="1">
        <f t="shared" si="35"/>
        <v>44354.09443297721</v>
      </c>
      <c r="H2275">
        <v>55326</v>
      </c>
      <c r="I2275" s="32">
        <v>44354.09443297721</v>
      </c>
    </row>
    <row r="2276" spans="1:9" x14ac:dyDescent="0.25">
      <c r="A2276">
        <v>55329</v>
      </c>
      <c r="B2276" s="25" t="s">
        <v>9</v>
      </c>
      <c r="C2276" s="1">
        <v>44293.418966168087</v>
      </c>
      <c r="D2276" t="s">
        <v>54</v>
      </c>
      <c r="E2276" s="3">
        <v>6</v>
      </c>
      <c r="F2276" s="1">
        <f t="shared" si="35"/>
        <v>44293.668966168087</v>
      </c>
      <c r="H2276">
        <v>55329</v>
      </c>
      <c r="I2276" s="32">
        <v>44293.668966168087</v>
      </c>
    </row>
    <row r="2277" spans="1:9" x14ac:dyDescent="0.25">
      <c r="A2277">
        <v>55339</v>
      </c>
      <c r="B2277" s="25" t="s">
        <v>5</v>
      </c>
      <c r="C2277" s="1">
        <v>44305.499532834758</v>
      </c>
      <c r="D2277" t="s">
        <v>54</v>
      </c>
      <c r="E2277" s="3">
        <v>2</v>
      </c>
      <c r="F2277" s="1">
        <f t="shared" si="35"/>
        <v>44305.582866168093</v>
      </c>
      <c r="H2277">
        <v>55339</v>
      </c>
      <c r="I2277" s="32">
        <v>44305.582866168093</v>
      </c>
    </row>
    <row r="2278" spans="1:9" x14ac:dyDescent="0.25">
      <c r="A2278">
        <v>55365</v>
      </c>
      <c r="B2278" s="25" t="s">
        <v>3</v>
      </c>
      <c r="C2278" s="1">
        <v>44341.800844373218</v>
      </c>
      <c r="D2278" t="s">
        <v>54</v>
      </c>
      <c r="E2278" s="3">
        <v>3</v>
      </c>
      <c r="F2278" s="1">
        <f t="shared" si="35"/>
        <v>44341.925844373218</v>
      </c>
      <c r="H2278">
        <v>55365</v>
      </c>
      <c r="I2278" s="32">
        <v>44341.925844373218</v>
      </c>
    </row>
    <row r="2279" spans="1:9" x14ac:dyDescent="0.25">
      <c r="A2279">
        <v>55376</v>
      </c>
      <c r="B2279" s="25" t="s">
        <v>6</v>
      </c>
      <c r="C2279" s="1">
        <v>44317.124013532761</v>
      </c>
      <c r="D2279" t="s">
        <v>54</v>
      </c>
      <c r="E2279" s="3">
        <v>4</v>
      </c>
      <c r="F2279" s="1">
        <f t="shared" si="35"/>
        <v>44317.290680199425</v>
      </c>
      <c r="H2279">
        <v>55376</v>
      </c>
      <c r="I2279" s="32">
        <v>44317.290680199425</v>
      </c>
    </row>
    <row r="2280" spans="1:9" x14ac:dyDescent="0.25">
      <c r="A2280">
        <v>55407</v>
      </c>
      <c r="B2280" s="25" t="s">
        <v>2</v>
      </c>
      <c r="C2280" s="1">
        <v>44309.635428917383</v>
      </c>
      <c r="D2280" t="s">
        <v>54</v>
      </c>
      <c r="E2280" s="3">
        <v>1</v>
      </c>
      <c r="F2280" s="1">
        <f t="shared" si="35"/>
        <v>44309.677095584047</v>
      </c>
      <c r="H2280">
        <v>55407</v>
      </c>
      <c r="I2280" s="32">
        <v>44309.677095584047</v>
      </c>
    </row>
    <row r="2281" spans="1:9" x14ac:dyDescent="0.25">
      <c r="A2281">
        <v>55453</v>
      </c>
      <c r="B2281" s="25" t="s">
        <v>5</v>
      </c>
      <c r="C2281" s="1">
        <v>44314.203120512822</v>
      </c>
      <c r="D2281" t="s">
        <v>54</v>
      </c>
      <c r="E2281" s="3">
        <v>2</v>
      </c>
      <c r="F2281" s="1">
        <f t="shared" si="35"/>
        <v>44314.286453846158</v>
      </c>
      <c r="H2281">
        <v>55453</v>
      </c>
      <c r="I2281" s="32">
        <v>44314.286453846158</v>
      </c>
    </row>
    <row r="2282" spans="1:9" x14ac:dyDescent="0.25">
      <c r="A2282">
        <v>55493</v>
      </c>
      <c r="B2282" s="25" t="s">
        <v>3</v>
      </c>
      <c r="C2282" s="1">
        <v>44306.905817699429</v>
      </c>
      <c r="D2282" t="s">
        <v>54</v>
      </c>
      <c r="E2282" s="3">
        <v>3</v>
      </c>
      <c r="F2282" s="1">
        <f t="shared" si="35"/>
        <v>44307.030817699429</v>
      </c>
      <c r="H2282">
        <v>55493</v>
      </c>
      <c r="I2282" s="32">
        <v>44307.030817699429</v>
      </c>
    </row>
    <row r="2283" spans="1:9" x14ac:dyDescent="0.25">
      <c r="A2283">
        <v>55495</v>
      </c>
      <c r="B2283" s="25" t="s">
        <v>3</v>
      </c>
      <c r="C2283" s="1">
        <v>44286.021645334753</v>
      </c>
      <c r="D2283" t="s">
        <v>54</v>
      </c>
      <c r="E2283" s="3">
        <v>3</v>
      </c>
      <c r="F2283" s="1">
        <f t="shared" si="35"/>
        <v>44286.146645334753</v>
      </c>
      <c r="H2283">
        <v>55495</v>
      </c>
      <c r="I2283" s="32">
        <v>44286.146645334753</v>
      </c>
    </row>
    <row r="2284" spans="1:9" x14ac:dyDescent="0.25">
      <c r="A2284">
        <v>55497</v>
      </c>
      <c r="B2284" s="25" t="s">
        <v>7</v>
      </c>
      <c r="C2284" s="1">
        <v>44377.339380982907</v>
      </c>
      <c r="D2284" t="s">
        <v>54</v>
      </c>
      <c r="E2284" s="3">
        <v>0</v>
      </c>
      <c r="F2284" s="1">
        <f t="shared" si="35"/>
        <v>44377.339380982907</v>
      </c>
      <c r="H2284">
        <v>55497</v>
      </c>
      <c r="I2284" s="32">
        <v>44377.339380982907</v>
      </c>
    </row>
    <row r="2285" spans="1:9" x14ac:dyDescent="0.25">
      <c r="A2285">
        <v>55538</v>
      </c>
      <c r="B2285" s="25" t="s">
        <v>2</v>
      </c>
      <c r="C2285" s="1">
        <v>44300.463614886037</v>
      </c>
      <c r="D2285" t="s">
        <v>54</v>
      </c>
      <c r="E2285" s="3">
        <v>1</v>
      </c>
      <c r="F2285" s="1">
        <f t="shared" si="35"/>
        <v>44300.505281552701</v>
      </c>
      <c r="H2285">
        <v>55538</v>
      </c>
      <c r="I2285" s="32">
        <v>44300.505281552701</v>
      </c>
    </row>
    <row r="2286" spans="1:9" x14ac:dyDescent="0.25">
      <c r="A2286">
        <v>55581</v>
      </c>
      <c r="B2286" s="25" t="s">
        <v>2</v>
      </c>
      <c r="C2286" s="1">
        <v>44311.453881623936</v>
      </c>
      <c r="D2286" t="s">
        <v>54</v>
      </c>
      <c r="E2286" s="3">
        <v>1</v>
      </c>
      <c r="F2286" s="1">
        <f t="shared" si="35"/>
        <v>44311.495548290601</v>
      </c>
      <c r="H2286">
        <v>55581</v>
      </c>
      <c r="I2286" s="32">
        <v>44311.495548290601</v>
      </c>
    </row>
    <row r="2287" spans="1:9" x14ac:dyDescent="0.25">
      <c r="A2287">
        <v>55629</v>
      </c>
      <c r="B2287" s="25" t="s">
        <v>2</v>
      </c>
      <c r="C2287" s="1">
        <v>44342.384197364678</v>
      </c>
      <c r="D2287" t="s">
        <v>54</v>
      </c>
      <c r="E2287" s="3">
        <v>1</v>
      </c>
      <c r="F2287" s="1">
        <f t="shared" si="35"/>
        <v>44342.425864031342</v>
      </c>
      <c r="H2287">
        <v>55629</v>
      </c>
      <c r="I2287" s="32">
        <v>44342.425864031342</v>
      </c>
    </row>
    <row r="2288" spans="1:9" x14ac:dyDescent="0.25">
      <c r="A2288">
        <v>55640</v>
      </c>
      <c r="B2288" s="25" t="s">
        <v>2</v>
      </c>
      <c r="C2288" s="1">
        <v>44343.161039066952</v>
      </c>
      <c r="D2288" t="s">
        <v>54</v>
      </c>
      <c r="E2288" s="3">
        <v>1</v>
      </c>
      <c r="F2288" s="1">
        <f t="shared" si="35"/>
        <v>44343.202705733616</v>
      </c>
      <c r="H2288">
        <v>55640</v>
      </c>
      <c r="I2288" s="32">
        <v>44343.202705733616</v>
      </c>
    </row>
    <row r="2289" spans="1:9" x14ac:dyDescent="0.25">
      <c r="A2289">
        <v>55663</v>
      </c>
      <c r="B2289" s="25" t="s">
        <v>2</v>
      </c>
      <c r="C2289" s="1">
        <v>44305.56555430912</v>
      </c>
      <c r="D2289" t="s">
        <v>54</v>
      </c>
      <c r="E2289" s="3">
        <v>1</v>
      </c>
      <c r="F2289" s="1">
        <f t="shared" si="35"/>
        <v>44305.607220975784</v>
      </c>
      <c r="H2289">
        <v>55663</v>
      </c>
      <c r="I2289" s="32">
        <v>44305.607220975784</v>
      </c>
    </row>
    <row r="2290" spans="1:9" x14ac:dyDescent="0.25">
      <c r="A2290">
        <v>55671</v>
      </c>
      <c r="B2290" s="25" t="s">
        <v>3</v>
      </c>
      <c r="C2290" s="1">
        <v>44302.533374928775</v>
      </c>
      <c r="D2290" t="s">
        <v>54</v>
      </c>
      <c r="E2290" s="3">
        <v>3</v>
      </c>
      <c r="F2290" s="1">
        <f t="shared" si="35"/>
        <v>44302.658374928775</v>
      </c>
      <c r="H2290">
        <v>55671</v>
      </c>
      <c r="I2290" s="32">
        <v>44302.658374928775</v>
      </c>
    </row>
    <row r="2291" spans="1:9" x14ac:dyDescent="0.25">
      <c r="A2291">
        <v>55695</v>
      </c>
      <c r="B2291" s="25" t="s">
        <v>2</v>
      </c>
      <c r="C2291" s="1">
        <v>44305.322614102566</v>
      </c>
      <c r="D2291" t="s">
        <v>54</v>
      </c>
      <c r="E2291" s="3">
        <v>1</v>
      </c>
      <c r="F2291" s="1">
        <f t="shared" si="35"/>
        <v>44305.36428076923</v>
      </c>
      <c r="H2291">
        <v>55695</v>
      </c>
      <c r="I2291" s="32">
        <v>44305.36428076923</v>
      </c>
    </row>
    <row r="2292" spans="1:9" x14ac:dyDescent="0.25">
      <c r="A2292">
        <v>55770</v>
      </c>
      <c r="B2292" s="25" t="s">
        <v>8</v>
      </c>
      <c r="C2292" s="1">
        <v>44387.741092521363</v>
      </c>
      <c r="D2292" t="s">
        <v>54</v>
      </c>
      <c r="E2292" s="3">
        <v>5</v>
      </c>
      <c r="F2292" s="1">
        <f t="shared" si="35"/>
        <v>44387.949425854698</v>
      </c>
      <c r="H2292">
        <v>55770</v>
      </c>
      <c r="I2292" s="32">
        <v>44387.949425854698</v>
      </c>
    </row>
    <row r="2293" spans="1:9" x14ac:dyDescent="0.25">
      <c r="A2293">
        <v>55771</v>
      </c>
      <c r="B2293" s="25" t="s">
        <v>2</v>
      </c>
      <c r="C2293" s="1">
        <v>44344.745581160969</v>
      </c>
      <c r="D2293" t="s">
        <v>54</v>
      </c>
      <c r="E2293" s="3">
        <v>1</v>
      </c>
      <c r="F2293" s="1">
        <f t="shared" si="35"/>
        <v>44344.787247827633</v>
      </c>
      <c r="H2293">
        <v>55771</v>
      </c>
      <c r="I2293" s="32">
        <v>44344.787247827633</v>
      </c>
    </row>
    <row r="2294" spans="1:9" x14ac:dyDescent="0.25">
      <c r="A2294">
        <v>55778</v>
      </c>
      <c r="B2294" s="25" t="s">
        <v>3</v>
      </c>
      <c r="C2294" s="1">
        <v>44386.910681588321</v>
      </c>
      <c r="D2294" t="s">
        <v>54</v>
      </c>
      <c r="E2294" s="3">
        <v>3</v>
      </c>
      <c r="F2294" s="1">
        <f t="shared" si="35"/>
        <v>44387.035681588321</v>
      </c>
      <c r="H2294">
        <v>55778</v>
      </c>
      <c r="I2294" s="32">
        <v>44387.035681588321</v>
      </c>
    </row>
    <row r="2295" spans="1:9" x14ac:dyDescent="0.25">
      <c r="A2295">
        <v>55806</v>
      </c>
      <c r="B2295" s="25" t="s">
        <v>3</v>
      </c>
      <c r="C2295" s="1">
        <v>44310.832815847578</v>
      </c>
      <c r="D2295" t="s">
        <v>54</v>
      </c>
      <c r="E2295" s="3">
        <v>3</v>
      </c>
      <c r="F2295" s="1">
        <f t="shared" si="35"/>
        <v>44310.957815847578</v>
      </c>
      <c r="H2295">
        <v>55806</v>
      </c>
      <c r="I2295" s="32">
        <v>44310.957815847578</v>
      </c>
    </row>
    <row r="2296" spans="1:9" x14ac:dyDescent="0.25">
      <c r="A2296">
        <v>55892</v>
      </c>
      <c r="B2296" s="25" t="s">
        <v>3</v>
      </c>
      <c r="C2296" s="1">
        <v>44333.539356160974</v>
      </c>
      <c r="D2296" t="s">
        <v>54</v>
      </c>
      <c r="E2296" s="3">
        <v>3</v>
      </c>
      <c r="F2296" s="1">
        <f t="shared" si="35"/>
        <v>44333.664356160974</v>
      </c>
      <c r="H2296">
        <v>55892</v>
      </c>
      <c r="I2296" s="32">
        <v>44333.664356160974</v>
      </c>
    </row>
    <row r="2297" spans="1:9" x14ac:dyDescent="0.25">
      <c r="A2297">
        <v>55911</v>
      </c>
      <c r="B2297" s="25" t="s">
        <v>5</v>
      </c>
      <c r="C2297" s="1">
        <v>44386.193125142447</v>
      </c>
      <c r="D2297" t="s">
        <v>54</v>
      </c>
      <c r="E2297" s="3">
        <v>2</v>
      </c>
      <c r="F2297" s="1">
        <f t="shared" si="35"/>
        <v>44386.276458475782</v>
      </c>
      <c r="H2297">
        <v>55911</v>
      </c>
      <c r="I2297" s="32">
        <v>44386.276458475782</v>
      </c>
    </row>
    <row r="2298" spans="1:9" x14ac:dyDescent="0.25">
      <c r="A2298">
        <v>55912</v>
      </c>
      <c r="B2298" s="25" t="s">
        <v>2</v>
      </c>
      <c r="C2298" s="1">
        <v>44312.104735149565</v>
      </c>
      <c r="D2298" t="s">
        <v>54</v>
      </c>
      <c r="E2298" s="3">
        <v>1</v>
      </c>
      <c r="F2298" s="1">
        <f t="shared" si="35"/>
        <v>44312.14640181623</v>
      </c>
      <c r="H2298">
        <v>55912</v>
      </c>
      <c r="I2298" s="32">
        <v>44312.14640181623</v>
      </c>
    </row>
    <row r="2299" spans="1:9" x14ac:dyDescent="0.25">
      <c r="A2299">
        <v>55918</v>
      </c>
      <c r="B2299" s="25" t="s">
        <v>7</v>
      </c>
      <c r="C2299" s="1">
        <v>44363.715037250717</v>
      </c>
      <c r="D2299" t="s">
        <v>54</v>
      </c>
      <c r="E2299" s="3">
        <v>0</v>
      </c>
      <c r="F2299" s="1">
        <f t="shared" si="35"/>
        <v>44363.715037250717</v>
      </c>
      <c r="H2299">
        <v>55918</v>
      </c>
      <c r="I2299" s="32">
        <v>44363.715037250717</v>
      </c>
    </row>
    <row r="2300" spans="1:9" x14ac:dyDescent="0.25">
      <c r="A2300">
        <v>55943</v>
      </c>
      <c r="B2300" s="25" t="s">
        <v>2</v>
      </c>
      <c r="C2300" s="1">
        <v>44344.775154558403</v>
      </c>
      <c r="D2300" t="s">
        <v>54</v>
      </c>
      <c r="E2300" s="3">
        <v>1</v>
      </c>
      <c r="F2300" s="1">
        <f t="shared" si="35"/>
        <v>44344.816821225068</v>
      </c>
      <c r="H2300">
        <v>55943</v>
      </c>
      <c r="I2300" s="32">
        <v>44344.816821225068</v>
      </c>
    </row>
    <row r="2301" spans="1:9" x14ac:dyDescent="0.25">
      <c r="A2301">
        <v>55955</v>
      </c>
      <c r="B2301" s="25" t="s">
        <v>12</v>
      </c>
      <c r="C2301" s="1">
        <v>44303.958961004268</v>
      </c>
      <c r="D2301" t="s">
        <v>54</v>
      </c>
      <c r="E2301" s="3">
        <v>7</v>
      </c>
      <c r="F2301" s="1">
        <f t="shared" si="35"/>
        <v>44304.250627670932</v>
      </c>
      <c r="H2301">
        <v>55955</v>
      </c>
      <c r="I2301" s="32">
        <v>44304.250627670932</v>
      </c>
    </row>
    <row r="2302" spans="1:9" x14ac:dyDescent="0.25">
      <c r="A2302">
        <v>55983</v>
      </c>
      <c r="B2302" s="25" t="s">
        <v>9</v>
      </c>
      <c r="C2302" s="1">
        <v>44312.322552065532</v>
      </c>
      <c r="D2302" t="s">
        <v>54</v>
      </c>
      <c r="E2302" s="3">
        <v>6</v>
      </c>
      <c r="F2302" s="1">
        <f t="shared" si="35"/>
        <v>44312.572552065532</v>
      </c>
      <c r="H2302">
        <v>55983</v>
      </c>
      <c r="I2302" s="32">
        <v>44312.572552065532</v>
      </c>
    </row>
    <row r="2303" spans="1:9" x14ac:dyDescent="0.25">
      <c r="A2303">
        <v>55989</v>
      </c>
      <c r="B2303" s="25" t="s">
        <v>7</v>
      </c>
      <c r="C2303" s="1">
        <v>44376.211644622505</v>
      </c>
      <c r="D2303" t="s">
        <v>54</v>
      </c>
      <c r="E2303" s="3">
        <v>0</v>
      </c>
      <c r="F2303" s="1">
        <f t="shared" si="35"/>
        <v>44376.211644622505</v>
      </c>
      <c r="H2303">
        <v>55989</v>
      </c>
      <c r="I2303" s="32">
        <v>44376.211644622505</v>
      </c>
    </row>
    <row r="2304" spans="1:9" x14ac:dyDescent="0.25">
      <c r="A2304">
        <v>56004</v>
      </c>
      <c r="B2304" s="25" t="s">
        <v>5</v>
      </c>
      <c r="C2304" s="1">
        <v>44326.336990170937</v>
      </c>
      <c r="D2304" t="s">
        <v>54</v>
      </c>
      <c r="E2304" s="3">
        <v>2</v>
      </c>
      <c r="F2304" s="1">
        <f t="shared" si="35"/>
        <v>44326.420323504273</v>
      </c>
      <c r="H2304">
        <v>56004</v>
      </c>
      <c r="I2304" s="32">
        <v>44326.420323504273</v>
      </c>
    </row>
    <row r="2305" spans="1:9" x14ac:dyDescent="0.25">
      <c r="A2305">
        <v>56012</v>
      </c>
      <c r="B2305" s="25" t="s">
        <v>16</v>
      </c>
      <c r="C2305" s="1">
        <v>44312.802524679486</v>
      </c>
      <c r="D2305" t="s">
        <v>54</v>
      </c>
      <c r="E2305" s="3">
        <v>-3</v>
      </c>
      <c r="F2305" s="1">
        <f t="shared" si="35"/>
        <v>44312.677524679486</v>
      </c>
      <c r="H2305">
        <v>56012</v>
      </c>
      <c r="I2305" s="32">
        <v>44312.677524679486</v>
      </c>
    </row>
    <row r="2306" spans="1:9" x14ac:dyDescent="0.25">
      <c r="A2306">
        <v>56039</v>
      </c>
      <c r="B2306" s="25" t="s">
        <v>7</v>
      </c>
      <c r="C2306" s="1">
        <v>44343.372290705127</v>
      </c>
      <c r="D2306" t="s">
        <v>54</v>
      </c>
      <c r="E2306" s="3">
        <v>0</v>
      </c>
      <c r="F2306" s="1">
        <f t="shared" si="35"/>
        <v>44343.372290705127</v>
      </c>
      <c r="H2306">
        <v>56039</v>
      </c>
      <c r="I2306" s="32">
        <v>44343.372290705127</v>
      </c>
    </row>
    <row r="2307" spans="1:9" x14ac:dyDescent="0.25">
      <c r="A2307">
        <v>56050</v>
      </c>
      <c r="B2307" s="25" t="s">
        <v>5</v>
      </c>
      <c r="C2307" s="1">
        <v>44372.195514779203</v>
      </c>
      <c r="D2307" t="s">
        <v>54</v>
      </c>
      <c r="E2307" s="3">
        <v>2</v>
      </c>
      <c r="F2307" s="1">
        <f t="shared" si="35"/>
        <v>44372.278848112539</v>
      </c>
      <c r="H2307">
        <v>56050</v>
      </c>
      <c r="I2307" s="32">
        <v>44372.278848112539</v>
      </c>
    </row>
    <row r="2308" spans="1:9" x14ac:dyDescent="0.25">
      <c r="A2308">
        <v>56068</v>
      </c>
      <c r="B2308" s="25" t="s">
        <v>3</v>
      </c>
      <c r="C2308" s="1">
        <v>44312.130286217951</v>
      </c>
      <c r="D2308" t="s">
        <v>54</v>
      </c>
      <c r="E2308" s="3">
        <v>3</v>
      </c>
      <c r="F2308" s="1">
        <f t="shared" si="35"/>
        <v>44312.255286217951</v>
      </c>
      <c r="H2308">
        <v>56068</v>
      </c>
      <c r="I2308" s="32">
        <v>44312.255286217951</v>
      </c>
    </row>
    <row r="2309" spans="1:9" x14ac:dyDescent="0.25">
      <c r="A2309">
        <v>56082</v>
      </c>
      <c r="B2309" s="25" t="s">
        <v>2</v>
      </c>
      <c r="C2309" s="1">
        <v>44374.91372916667</v>
      </c>
      <c r="D2309" t="s">
        <v>54</v>
      </c>
      <c r="E2309" s="3">
        <v>1</v>
      </c>
      <c r="F2309" s="1">
        <f t="shared" si="35"/>
        <v>44374.955395833334</v>
      </c>
      <c r="H2309">
        <v>56082</v>
      </c>
      <c r="I2309" s="32">
        <v>44374.955395833334</v>
      </c>
    </row>
    <row r="2310" spans="1:9" x14ac:dyDescent="0.25">
      <c r="A2310">
        <v>56101</v>
      </c>
      <c r="B2310" s="25" t="s">
        <v>4</v>
      </c>
      <c r="C2310" s="1">
        <v>44310.016219408833</v>
      </c>
      <c r="D2310" t="s">
        <v>54</v>
      </c>
      <c r="E2310" s="3">
        <v>11</v>
      </c>
      <c r="F2310" s="1">
        <f t="shared" ref="F2310:F2373" si="36">C2310+E2310/24</f>
        <v>44310.474552742169</v>
      </c>
      <c r="H2310">
        <v>56101</v>
      </c>
      <c r="I2310" s="32">
        <v>44310.474552742169</v>
      </c>
    </row>
    <row r="2311" spans="1:9" x14ac:dyDescent="0.25">
      <c r="A2311">
        <v>56132</v>
      </c>
      <c r="B2311" s="25" t="s">
        <v>7</v>
      </c>
      <c r="C2311" s="1">
        <v>44314.689323076927</v>
      </c>
      <c r="D2311" t="s">
        <v>54</v>
      </c>
      <c r="E2311" s="3">
        <v>0</v>
      </c>
      <c r="F2311" s="1">
        <f t="shared" si="36"/>
        <v>44314.689323076927</v>
      </c>
      <c r="H2311">
        <v>56132</v>
      </c>
      <c r="I2311" s="32">
        <v>44314.689323076927</v>
      </c>
    </row>
    <row r="2312" spans="1:9" x14ac:dyDescent="0.25">
      <c r="A2312">
        <v>56194</v>
      </c>
      <c r="B2312" s="25" t="s">
        <v>6</v>
      </c>
      <c r="C2312" s="1">
        <v>44343.643386858967</v>
      </c>
      <c r="D2312" t="s">
        <v>54</v>
      </c>
      <c r="E2312" s="3">
        <v>4</v>
      </c>
      <c r="F2312" s="1">
        <f t="shared" si="36"/>
        <v>44343.810053525631</v>
      </c>
      <c r="H2312">
        <v>56194</v>
      </c>
      <c r="I2312" s="32">
        <v>44343.810053525631</v>
      </c>
    </row>
    <row r="2313" spans="1:9" x14ac:dyDescent="0.25">
      <c r="A2313">
        <v>56198</v>
      </c>
      <c r="B2313" s="25" t="s">
        <v>2</v>
      </c>
      <c r="C2313" s="1">
        <v>44371.912116595442</v>
      </c>
      <c r="D2313" t="s">
        <v>54</v>
      </c>
      <c r="E2313" s="3">
        <v>1</v>
      </c>
      <c r="F2313" s="1">
        <f t="shared" si="36"/>
        <v>44371.953783262106</v>
      </c>
      <c r="H2313">
        <v>56198</v>
      </c>
      <c r="I2313" s="32">
        <v>44371.953783262106</v>
      </c>
    </row>
    <row r="2314" spans="1:9" x14ac:dyDescent="0.25">
      <c r="A2314">
        <v>56203</v>
      </c>
      <c r="B2314" s="25" t="s">
        <v>2</v>
      </c>
      <c r="C2314" s="1">
        <v>44344.899036039889</v>
      </c>
      <c r="D2314" t="s">
        <v>54</v>
      </c>
      <c r="E2314" s="3">
        <v>1</v>
      </c>
      <c r="F2314" s="1">
        <f t="shared" si="36"/>
        <v>44344.940702706554</v>
      </c>
      <c r="H2314">
        <v>56203</v>
      </c>
      <c r="I2314" s="32">
        <v>44344.940702706554</v>
      </c>
    </row>
    <row r="2315" spans="1:9" x14ac:dyDescent="0.25">
      <c r="A2315">
        <v>56253</v>
      </c>
      <c r="B2315" s="25" t="s">
        <v>5</v>
      </c>
      <c r="C2315" s="1">
        <v>44385.158444159548</v>
      </c>
      <c r="D2315" t="s">
        <v>54</v>
      </c>
      <c r="E2315" s="3">
        <v>2</v>
      </c>
      <c r="F2315" s="1">
        <f t="shared" si="36"/>
        <v>44385.241777492884</v>
      </c>
      <c r="H2315">
        <v>56253</v>
      </c>
      <c r="I2315" s="32">
        <v>44385.241777492884</v>
      </c>
    </row>
    <row r="2316" spans="1:9" x14ac:dyDescent="0.25">
      <c r="A2316">
        <v>56258</v>
      </c>
      <c r="B2316" s="25" t="s">
        <v>8</v>
      </c>
      <c r="C2316" s="1">
        <v>44290.095834009975</v>
      </c>
      <c r="D2316" t="s">
        <v>54</v>
      </c>
      <c r="E2316" s="3">
        <v>5</v>
      </c>
      <c r="F2316" s="1">
        <f t="shared" si="36"/>
        <v>44290.304167343311</v>
      </c>
      <c r="H2316">
        <v>56258</v>
      </c>
      <c r="I2316" s="32">
        <v>44290.304167343311</v>
      </c>
    </row>
    <row r="2317" spans="1:9" x14ac:dyDescent="0.25">
      <c r="A2317">
        <v>56263</v>
      </c>
      <c r="B2317" s="25" t="s">
        <v>7</v>
      </c>
      <c r="C2317" s="1">
        <v>44371.461582977208</v>
      </c>
      <c r="D2317" t="s">
        <v>54</v>
      </c>
      <c r="E2317" s="3">
        <v>0</v>
      </c>
      <c r="F2317" s="1">
        <f t="shared" si="36"/>
        <v>44371.461582977208</v>
      </c>
      <c r="H2317">
        <v>56263</v>
      </c>
      <c r="I2317" s="32">
        <v>44371.461582977208</v>
      </c>
    </row>
    <row r="2318" spans="1:9" x14ac:dyDescent="0.25">
      <c r="A2318">
        <v>56296</v>
      </c>
      <c r="B2318" s="25" t="s">
        <v>2</v>
      </c>
      <c r="C2318" s="1">
        <v>44372.756921011402</v>
      </c>
      <c r="D2318" t="s">
        <v>54</v>
      </c>
      <c r="E2318" s="3">
        <v>1</v>
      </c>
      <c r="F2318" s="1">
        <f t="shared" si="36"/>
        <v>44372.798587678066</v>
      </c>
      <c r="H2318">
        <v>56296</v>
      </c>
      <c r="I2318" s="32">
        <v>44372.798587678066</v>
      </c>
    </row>
    <row r="2319" spans="1:9" x14ac:dyDescent="0.25">
      <c r="A2319">
        <v>56315</v>
      </c>
      <c r="B2319" s="25" t="s">
        <v>13</v>
      </c>
      <c r="C2319" s="1">
        <v>44374.741460612539</v>
      </c>
      <c r="D2319" t="s">
        <v>54</v>
      </c>
      <c r="E2319" s="3">
        <v>-5</v>
      </c>
      <c r="F2319" s="1">
        <f t="shared" si="36"/>
        <v>44374.533127279203</v>
      </c>
      <c r="H2319">
        <v>56315</v>
      </c>
      <c r="I2319" s="32">
        <v>44374.533127279203</v>
      </c>
    </row>
    <row r="2320" spans="1:9" x14ac:dyDescent="0.25">
      <c r="A2320">
        <v>56318</v>
      </c>
      <c r="B2320" s="25" t="s">
        <v>5</v>
      </c>
      <c r="C2320" s="1">
        <v>44310.293067948711</v>
      </c>
      <c r="D2320" t="s">
        <v>54</v>
      </c>
      <c r="E2320" s="3">
        <v>2</v>
      </c>
      <c r="F2320" s="1">
        <f t="shared" si="36"/>
        <v>44310.376401282047</v>
      </c>
      <c r="H2320">
        <v>56318</v>
      </c>
      <c r="I2320" s="32">
        <v>44310.376401282047</v>
      </c>
    </row>
    <row r="2321" spans="1:9" x14ac:dyDescent="0.25">
      <c r="A2321">
        <v>56330</v>
      </c>
      <c r="B2321" s="25" t="s">
        <v>10</v>
      </c>
      <c r="C2321" s="1">
        <v>44304.319943696581</v>
      </c>
      <c r="D2321" t="s">
        <v>54</v>
      </c>
      <c r="E2321" s="3">
        <v>9</v>
      </c>
      <c r="F2321" s="1">
        <f t="shared" si="36"/>
        <v>44304.694943696581</v>
      </c>
      <c r="H2321">
        <v>56330</v>
      </c>
      <c r="I2321" s="32">
        <v>44304.694943696581</v>
      </c>
    </row>
    <row r="2322" spans="1:9" x14ac:dyDescent="0.25">
      <c r="A2322">
        <v>56345</v>
      </c>
      <c r="B2322" s="25" t="s">
        <v>5</v>
      </c>
      <c r="C2322" s="1">
        <v>44308.422813390309</v>
      </c>
      <c r="D2322" t="s">
        <v>54</v>
      </c>
      <c r="E2322" s="3">
        <v>2</v>
      </c>
      <c r="F2322" s="1">
        <f t="shared" si="36"/>
        <v>44308.506146723645</v>
      </c>
      <c r="H2322">
        <v>56345</v>
      </c>
      <c r="I2322" s="32">
        <v>44308.506146723645</v>
      </c>
    </row>
    <row r="2323" spans="1:9" x14ac:dyDescent="0.25">
      <c r="A2323">
        <v>56355</v>
      </c>
      <c r="B2323" s="25" t="s">
        <v>5</v>
      </c>
      <c r="C2323" s="1">
        <v>44295.103370405981</v>
      </c>
      <c r="D2323" t="s">
        <v>54</v>
      </c>
      <c r="E2323" s="3">
        <v>2</v>
      </c>
      <c r="F2323" s="1">
        <f t="shared" si="36"/>
        <v>44295.186703739317</v>
      </c>
      <c r="H2323">
        <v>56355</v>
      </c>
      <c r="I2323" s="32">
        <v>44295.186703739317</v>
      </c>
    </row>
    <row r="2324" spans="1:9" x14ac:dyDescent="0.25">
      <c r="A2324">
        <v>56370</v>
      </c>
      <c r="B2324" s="25" t="s">
        <v>2</v>
      </c>
      <c r="C2324" s="1">
        <v>44309.258532727916</v>
      </c>
      <c r="D2324" t="s">
        <v>54</v>
      </c>
      <c r="E2324" s="3">
        <v>1</v>
      </c>
      <c r="F2324" s="1">
        <f t="shared" si="36"/>
        <v>44309.30019939458</v>
      </c>
      <c r="H2324">
        <v>56370</v>
      </c>
      <c r="I2324" s="32">
        <v>44309.30019939458</v>
      </c>
    </row>
    <row r="2325" spans="1:9" x14ac:dyDescent="0.25">
      <c r="A2325">
        <v>56389</v>
      </c>
      <c r="B2325" s="25" t="s">
        <v>5</v>
      </c>
      <c r="C2325" s="1">
        <v>44344.37938974359</v>
      </c>
      <c r="D2325" t="s">
        <v>54</v>
      </c>
      <c r="E2325" s="3">
        <v>2</v>
      </c>
      <c r="F2325" s="1">
        <f t="shared" si="36"/>
        <v>44344.462723076926</v>
      </c>
      <c r="H2325">
        <v>56389</v>
      </c>
      <c r="I2325" s="32">
        <v>44344.462723076926</v>
      </c>
    </row>
    <row r="2326" spans="1:9" x14ac:dyDescent="0.25">
      <c r="A2326">
        <v>56395</v>
      </c>
      <c r="B2326" s="25" t="s">
        <v>2</v>
      </c>
      <c r="C2326" s="1">
        <v>44382.156450641029</v>
      </c>
      <c r="D2326" t="s">
        <v>54</v>
      </c>
      <c r="E2326" s="3">
        <v>1</v>
      </c>
      <c r="F2326" s="1">
        <f t="shared" si="36"/>
        <v>44382.198117307693</v>
      </c>
      <c r="H2326">
        <v>56395</v>
      </c>
      <c r="I2326" s="32">
        <v>44382.198117307693</v>
      </c>
    </row>
    <row r="2327" spans="1:9" x14ac:dyDescent="0.25">
      <c r="A2327">
        <v>56403</v>
      </c>
      <c r="B2327" s="25" t="s">
        <v>5</v>
      </c>
      <c r="C2327" s="1">
        <v>44373.276620049859</v>
      </c>
      <c r="D2327" t="s">
        <v>54</v>
      </c>
      <c r="E2327" s="3">
        <v>2</v>
      </c>
      <c r="F2327" s="1">
        <f t="shared" si="36"/>
        <v>44373.359953383195</v>
      </c>
      <c r="H2327">
        <v>56403</v>
      </c>
      <c r="I2327" s="32">
        <v>44373.359953383195</v>
      </c>
    </row>
    <row r="2328" spans="1:9" x14ac:dyDescent="0.25">
      <c r="A2328">
        <v>56430</v>
      </c>
      <c r="B2328" s="25" t="s">
        <v>5</v>
      </c>
      <c r="C2328" s="1">
        <v>44307.581019373218</v>
      </c>
      <c r="D2328" t="s">
        <v>54</v>
      </c>
      <c r="E2328" s="3">
        <v>2</v>
      </c>
      <c r="F2328" s="1">
        <f t="shared" si="36"/>
        <v>44307.664352706553</v>
      </c>
      <c r="H2328">
        <v>56430</v>
      </c>
      <c r="I2328" s="32">
        <v>44307.664352706553</v>
      </c>
    </row>
    <row r="2329" spans="1:9" x14ac:dyDescent="0.25">
      <c r="A2329">
        <v>56433</v>
      </c>
      <c r="B2329" s="25" t="s">
        <v>5</v>
      </c>
      <c r="C2329" s="1">
        <v>44310.38091819801</v>
      </c>
      <c r="D2329" t="s">
        <v>54</v>
      </c>
      <c r="E2329" s="3">
        <v>2</v>
      </c>
      <c r="F2329" s="1">
        <f t="shared" si="36"/>
        <v>44310.464251531346</v>
      </c>
      <c r="H2329">
        <v>56433</v>
      </c>
      <c r="I2329" s="32">
        <v>44310.464251531346</v>
      </c>
    </row>
    <row r="2330" spans="1:9" x14ac:dyDescent="0.25">
      <c r="A2330">
        <v>56434</v>
      </c>
      <c r="B2330" s="25" t="s">
        <v>2</v>
      </c>
      <c r="C2330" s="1">
        <v>44328.813623753565</v>
      </c>
      <c r="D2330" t="s">
        <v>54</v>
      </c>
      <c r="E2330" s="3">
        <v>1</v>
      </c>
      <c r="F2330" s="1">
        <f t="shared" si="36"/>
        <v>44328.85529042023</v>
      </c>
      <c r="H2330">
        <v>56434</v>
      </c>
      <c r="I2330" s="32">
        <v>44328.85529042023</v>
      </c>
    </row>
    <row r="2331" spans="1:9" x14ac:dyDescent="0.25">
      <c r="A2331">
        <v>56449</v>
      </c>
      <c r="B2331" s="25" t="s">
        <v>3</v>
      </c>
      <c r="C2331" s="1">
        <v>44344.263039957266</v>
      </c>
      <c r="D2331" t="s">
        <v>54</v>
      </c>
      <c r="E2331" s="3">
        <v>3</v>
      </c>
      <c r="F2331" s="1">
        <f t="shared" si="36"/>
        <v>44344.388039957266</v>
      </c>
      <c r="H2331">
        <v>56449</v>
      </c>
      <c r="I2331" s="32">
        <v>44344.388039957266</v>
      </c>
    </row>
    <row r="2332" spans="1:9" x14ac:dyDescent="0.25">
      <c r="A2332">
        <v>56458</v>
      </c>
      <c r="B2332" s="25" t="s">
        <v>16</v>
      </c>
      <c r="C2332" s="1">
        <v>44317.373926816239</v>
      </c>
      <c r="D2332" t="s">
        <v>54</v>
      </c>
      <c r="E2332" s="3">
        <v>-3</v>
      </c>
      <c r="F2332" s="1">
        <f t="shared" si="36"/>
        <v>44317.248926816239</v>
      </c>
      <c r="H2332">
        <v>56458</v>
      </c>
      <c r="I2332" s="32">
        <v>44317.248926816239</v>
      </c>
    </row>
    <row r="2333" spans="1:9" x14ac:dyDescent="0.25">
      <c r="A2333">
        <v>56476</v>
      </c>
      <c r="B2333" s="25" t="s">
        <v>7</v>
      </c>
      <c r="C2333" s="1">
        <v>44341.339832371792</v>
      </c>
      <c r="D2333" t="s">
        <v>54</v>
      </c>
      <c r="E2333" s="3">
        <v>0</v>
      </c>
      <c r="F2333" s="1">
        <f t="shared" si="36"/>
        <v>44341.339832371792</v>
      </c>
      <c r="H2333">
        <v>56476</v>
      </c>
      <c r="I2333" s="32">
        <v>44341.339832371792</v>
      </c>
    </row>
    <row r="2334" spans="1:9" x14ac:dyDescent="0.25">
      <c r="A2334">
        <v>56542</v>
      </c>
      <c r="B2334" s="25" t="s">
        <v>5</v>
      </c>
      <c r="C2334" s="1">
        <v>44306.292861289177</v>
      </c>
      <c r="D2334" t="s">
        <v>54</v>
      </c>
      <c r="E2334" s="3">
        <v>2</v>
      </c>
      <c r="F2334" s="1">
        <f t="shared" si="36"/>
        <v>44306.376194622513</v>
      </c>
      <c r="H2334">
        <v>56542</v>
      </c>
      <c r="I2334" s="32">
        <v>44306.376194622513</v>
      </c>
    </row>
    <row r="2335" spans="1:9" x14ac:dyDescent="0.25">
      <c r="A2335">
        <v>56578</v>
      </c>
      <c r="B2335" s="25" t="s">
        <v>2</v>
      </c>
      <c r="C2335" s="1">
        <v>44375.615305769235</v>
      </c>
      <c r="D2335" t="s">
        <v>54</v>
      </c>
      <c r="E2335" s="3">
        <v>1</v>
      </c>
      <c r="F2335" s="1">
        <f t="shared" si="36"/>
        <v>44375.6569724359</v>
      </c>
      <c r="H2335">
        <v>56578</v>
      </c>
      <c r="I2335" s="32">
        <v>44375.6569724359</v>
      </c>
    </row>
    <row r="2336" spans="1:9" x14ac:dyDescent="0.25">
      <c r="A2336">
        <v>56613</v>
      </c>
      <c r="B2336" s="25" t="s">
        <v>2</v>
      </c>
      <c r="C2336" s="1">
        <v>44296.236681374641</v>
      </c>
      <c r="D2336" t="s">
        <v>54</v>
      </c>
      <c r="E2336" s="3">
        <v>1</v>
      </c>
      <c r="F2336" s="1">
        <f t="shared" si="36"/>
        <v>44296.278348041305</v>
      </c>
      <c r="H2336">
        <v>56613</v>
      </c>
      <c r="I2336" s="32">
        <v>44296.278348041305</v>
      </c>
    </row>
    <row r="2337" spans="1:9" x14ac:dyDescent="0.25">
      <c r="A2337">
        <v>56637</v>
      </c>
      <c r="B2337" s="25" t="s">
        <v>7</v>
      </c>
      <c r="C2337" s="1">
        <v>44309.49509697294</v>
      </c>
      <c r="D2337" t="s">
        <v>54</v>
      </c>
      <c r="E2337" s="3">
        <v>0</v>
      </c>
      <c r="F2337" s="1">
        <f t="shared" si="36"/>
        <v>44309.49509697294</v>
      </c>
      <c r="H2337">
        <v>56637</v>
      </c>
      <c r="I2337" s="32">
        <v>44309.49509697294</v>
      </c>
    </row>
    <row r="2338" spans="1:9" x14ac:dyDescent="0.25">
      <c r="A2338">
        <v>56670</v>
      </c>
      <c r="B2338" s="25" t="s">
        <v>2</v>
      </c>
      <c r="C2338" s="1">
        <v>44366.216299537038</v>
      </c>
      <c r="D2338" t="s">
        <v>54</v>
      </c>
      <c r="E2338" s="3">
        <v>1</v>
      </c>
      <c r="F2338" s="1">
        <f t="shared" si="36"/>
        <v>44366.257966203702</v>
      </c>
      <c r="H2338">
        <v>56670</v>
      </c>
      <c r="I2338" s="32">
        <v>44366.257966203702</v>
      </c>
    </row>
    <row r="2339" spans="1:9" x14ac:dyDescent="0.25">
      <c r="A2339">
        <v>56672</v>
      </c>
      <c r="B2339" s="25" t="s">
        <v>7</v>
      </c>
      <c r="C2339" s="1">
        <v>44371.463095049854</v>
      </c>
      <c r="D2339" t="s">
        <v>54</v>
      </c>
      <c r="E2339" s="3">
        <v>0</v>
      </c>
      <c r="F2339" s="1">
        <f t="shared" si="36"/>
        <v>44371.463095049854</v>
      </c>
      <c r="H2339">
        <v>56672</v>
      </c>
      <c r="I2339" s="32">
        <v>44371.463095049854</v>
      </c>
    </row>
    <row r="2340" spans="1:9" x14ac:dyDescent="0.25">
      <c r="A2340">
        <v>56721</v>
      </c>
      <c r="B2340" s="25" t="s">
        <v>9</v>
      </c>
      <c r="C2340" s="1">
        <v>44339.866701745013</v>
      </c>
      <c r="D2340" t="s">
        <v>54</v>
      </c>
      <c r="E2340" s="3">
        <v>6</v>
      </c>
      <c r="F2340" s="1">
        <f t="shared" si="36"/>
        <v>44340.116701745013</v>
      </c>
      <c r="H2340">
        <v>56721</v>
      </c>
      <c r="I2340" s="32">
        <v>44340.116701745013</v>
      </c>
    </row>
    <row r="2341" spans="1:9" x14ac:dyDescent="0.25">
      <c r="A2341">
        <v>56763</v>
      </c>
      <c r="B2341" s="25" t="s">
        <v>5</v>
      </c>
      <c r="C2341" s="1">
        <v>44374.299289316245</v>
      </c>
      <c r="D2341" t="s">
        <v>54</v>
      </c>
      <c r="E2341" s="3">
        <v>2</v>
      </c>
      <c r="F2341" s="1">
        <f t="shared" si="36"/>
        <v>44374.38262264958</v>
      </c>
      <c r="H2341">
        <v>56763</v>
      </c>
      <c r="I2341" s="32">
        <v>44374.38262264958</v>
      </c>
    </row>
    <row r="2342" spans="1:9" x14ac:dyDescent="0.25">
      <c r="A2342">
        <v>56785</v>
      </c>
      <c r="B2342" s="25" t="s">
        <v>7</v>
      </c>
      <c r="C2342" s="1">
        <v>44372.139596937326</v>
      </c>
      <c r="D2342" t="s">
        <v>54</v>
      </c>
      <c r="E2342" s="3">
        <v>0</v>
      </c>
      <c r="F2342" s="1">
        <f t="shared" si="36"/>
        <v>44372.139596937326</v>
      </c>
      <c r="H2342">
        <v>56785</v>
      </c>
      <c r="I2342" s="32">
        <v>44372.139596937326</v>
      </c>
    </row>
    <row r="2343" spans="1:9" x14ac:dyDescent="0.25">
      <c r="A2343">
        <v>56805</v>
      </c>
      <c r="B2343" s="25" t="s">
        <v>2</v>
      </c>
      <c r="C2343" s="1">
        <v>44369.316136680914</v>
      </c>
      <c r="D2343" t="s">
        <v>54</v>
      </c>
      <c r="E2343" s="3">
        <v>1</v>
      </c>
      <c r="F2343" s="1">
        <f t="shared" si="36"/>
        <v>44369.357803347579</v>
      </c>
      <c r="H2343">
        <v>56805</v>
      </c>
      <c r="I2343" s="32">
        <v>44369.357803347579</v>
      </c>
    </row>
    <row r="2344" spans="1:9" x14ac:dyDescent="0.25">
      <c r="A2344">
        <v>56817</v>
      </c>
      <c r="B2344" s="25" t="s">
        <v>2</v>
      </c>
      <c r="C2344" s="1">
        <v>44344.497684401715</v>
      </c>
      <c r="D2344" t="s">
        <v>54</v>
      </c>
      <c r="E2344" s="3">
        <v>1</v>
      </c>
      <c r="F2344" s="1">
        <f t="shared" si="36"/>
        <v>44344.539351068379</v>
      </c>
      <c r="H2344">
        <v>56817</v>
      </c>
      <c r="I2344" s="32">
        <v>44344.539351068379</v>
      </c>
    </row>
    <row r="2345" spans="1:9" x14ac:dyDescent="0.25">
      <c r="A2345">
        <v>56823</v>
      </c>
      <c r="B2345" s="25" t="s">
        <v>5</v>
      </c>
      <c r="C2345" s="1">
        <v>44366.529090420234</v>
      </c>
      <c r="D2345" t="s">
        <v>54</v>
      </c>
      <c r="E2345" s="3">
        <v>2</v>
      </c>
      <c r="F2345" s="1">
        <f t="shared" si="36"/>
        <v>44366.61242375357</v>
      </c>
      <c r="H2345">
        <v>56823</v>
      </c>
      <c r="I2345" s="32">
        <v>44366.61242375357</v>
      </c>
    </row>
    <row r="2346" spans="1:9" x14ac:dyDescent="0.25">
      <c r="A2346">
        <v>56836</v>
      </c>
      <c r="B2346" s="25" t="s">
        <v>7</v>
      </c>
      <c r="C2346" s="1">
        <v>44344.655645049861</v>
      </c>
      <c r="D2346" t="s">
        <v>54</v>
      </c>
      <c r="E2346" s="3">
        <v>0</v>
      </c>
      <c r="F2346" s="1">
        <f t="shared" si="36"/>
        <v>44344.655645049861</v>
      </c>
      <c r="H2346">
        <v>56836</v>
      </c>
      <c r="I2346" s="32">
        <v>44344.655645049861</v>
      </c>
    </row>
    <row r="2347" spans="1:9" x14ac:dyDescent="0.25">
      <c r="A2347">
        <v>56863</v>
      </c>
      <c r="B2347" s="25" t="s">
        <v>18</v>
      </c>
      <c r="C2347" s="1">
        <v>44316.333879985752</v>
      </c>
      <c r="D2347" t="s">
        <v>54</v>
      </c>
      <c r="E2347" s="3">
        <v>-4</v>
      </c>
      <c r="F2347" s="1">
        <f t="shared" si="36"/>
        <v>44316.167213319088</v>
      </c>
      <c r="H2347">
        <v>56863</v>
      </c>
      <c r="I2347" s="32">
        <v>44316.167213319088</v>
      </c>
    </row>
    <row r="2348" spans="1:9" x14ac:dyDescent="0.25">
      <c r="A2348">
        <v>56871</v>
      </c>
      <c r="B2348" s="25" t="s">
        <v>5</v>
      </c>
      <c r="C2348" s="1">
        <v>44285.674145299148</v>
      </c>
      <c r="D2348" t="s">
        <v>54</v>
      </c>
      <c r="E2348" s="3">
        <v>2</v>
      </c>
      <c r="F2348" s="1">
        <f t="shared" si="36"/>
        <v>44285.757478632484</v>
      </c>
      <c r="H2348">
        <v>56871</v>
      </c>
      <c r="I2348" s="32">
        <v>44285.757478632484</v>
      </c>
    </row>
    <row r="2349" spans="1:9" x14ac:dyDescent="0.25">
      <c r="A2349">
        <v>56890</v>
      </c>
      <c r="B2349" s="25" t="s">
        <v>5</v>
      </c>
      <c r="C2349" s="1">
        <v>44375.2776386396</v>
      </c>
      <c r="D2349" t="s">
        <v>54</v>
      </c>
      <c r="E2349" s="3">
        <v>2</v>
      </c>
      <c r="F2349" s="1">
        <f t="shared" si="36"/>
        <v>44375.360971972936</v>
      </c>
      <c r="H2349">
        <v>56890</v>
      </c>
      <c r="I2349" s="32">
        <v>44375.360971972936</v>
      </c>
    </row>
    <row r="2350" spans="1:9" x14ac:dyDescent="0.25">
      <c r="A2350">
        <v>56896</v>
      </c>
      <c r="B2350" s="25" t="s">
        <v>8</v>
      </c>
      <c r="C2350" s="1">
        <v>44347.647708262113</v>
      </c>
      <c r="D2350" t="s">
        <v>54</v>
      </c>
      <c r="E2350" s="3">
        <v>5</v>
      </c>
      <c r="F2350" s="1">
        <f t="shared" si="36"/>
        <v>44347.856041595449</v>
      </c>
      <c r="H2350">
        <v>56896</v>
      </c>
      <c r="I2350" s="32">
        <v>44347.856041595449</v>
      </c>
    </row>
    <row r="2351" spans="1:9" x14ac:dyDescent="0.25">
      <c r="A2351">
        <v>56898</v>
      </c>
      <c r="B2351" s="25" t="s">
        <v>2</v>
      </c>
      <c r="C2351" s="1">
        <v>44340.847876923079</v>
      </c>
      <c r="D2351" t="s">
        <v>54</v>
      </c>
      <c r="E2351" s="3">
        <v>1</v>
      </c>
      <c r="F2351" s="1">
        <f t="shared" si="36"/>
        <v>44340.889543589743</v>
      </c>
      <c r="H2351">
        <v>56898</v>
      </c>
      <c r="I2351" s="32">
        <v>44340.889543589743</v>
      </c>
    </row>
    <row r="2352" spans="1:9" x14ac:dyDescent="0.25">
      <c r="A2352">
        <v>56921</v>
      </c>
      <c r="B2352" s="25" t="s">
        <v>8</v>
      </c>
      <c r="C2352" s="1">
        <v>44400.320563568377</v>
      </c>
      <c r="D2352" t="s">
        <v>54</v>
      </c>
      <c r="E2352" s="3">
        <v>5</v>
      </c>
      <c r="F2352" s="1">
        <f t="shared" si="36"/>
        <v>44400.528896901713</v>
      </c>
      <c r="H2352">
        <v>56921</v>
      </c>
      <c r="I2352" s="32">
        <v>44400.528896901713</v>
      </c>
    </row>
    <row r="2353" spans="1:9" x14ac:dyDescent="0.25">
      <c r="A2353">
        <v>56929</v>
      </c>
      <c r="B2353" s="25" t="s">
        <v>7</v>
      </c>
      <c r="C2353" s="1">
        <v>44390.303110861823</v>
      </c>
      <c r="D2353" t="s">
        <v>54</v>
      </c>
      <c r="E2353" s="3">
        <v>0</v>
      </c>
      <c r="F2353" s="1">
        <f t="shared" si="36"/>
        <v>44390.303110861823</v>
      </c>
      <c r="H2353">
        <v>56929</v>
      </c>
      <c r="I2353" s="32">
        <v>44390.303110861823</v>
      </c>
    </row>
    <row r="2354" spans="1:9" x14ac:dyDescent="0.25">
      <c r="A2354">
        <v>56932</v>
      </c>
      <c r="B2354" s="25" t="s">
        <v>20</v>
      </c>
      <c r="C2354" s="1">
        <v>44375.901715028493</v>
      </c>
      <c r="D2354" t="s">
        <v>54</v>
      </c>
      <c r="E2354" s="3">
        <v>-6</v>
      </c>
      <c r="F2354" s="1">
        <f t="shared" si="36"/>
        <v>44375.651715028493</v>
      </c>
      <c r="H2354">
        <v>56932</v>
      </c>
      <c r="I2354" s="32">
        <v>44375.651715028493</v>
      </c>
    </row>
    <row r="2355" spans="1:9" x14ac:dyDescent="0.25">
      <c r="A2355">
        <v>56937</v>
      </c>
      <c r="B2355" s="25" t="s">
        <v>7</v>
      </c>
      <c r="C2355" s="1">
        <v>44314.299887357542</v>
      </c>
      <c r="D2355" t="s">
        <v>54</v>
      </c>
      <c r="E2355" s="3">
        <v>0</v>
      </c>
      <c r="F2355" s="1">
        <f t="shared" si="36"/>
        <v>44314.299887357542</v>
      </c>
      <c r="H2355">
        <v>56937</v>
      </c>
      <c r="I2355" s="32">
        <v>44314.299887357542</v>
      </c>
    </row>
    <row r="2356" spans="1:9" x14ac:dyDescent="0.25">
      <c r="A2356">
        <v>56983</v>
      </c>
      <c r="B2356" s="25" t="s">
        <v>2</v>
      </c>
      <c r="C2356" s="1">
        <v>44372.945182336181</v>
      </c>
      <c r="D2356" t="s">
        <v>54</v>
      </c>
      <c r="E2356" s="3">
        <v>1</v>
      </c>
      <c r="F2356" s="1">
        <f t="shared" si="36"/>
        <v>44372.986849002846</v>
      </c>
      <c r="H2356">
        <v>56983</v>
      </c>
      <c r="I2356" s="32">
        <v>44372.986849002846</v>
      </c>
    </row>
    <row r="2357" spans="1:9" x14ac:dyDescent="0.25">
      <c r="A2357">
        <v>56990</v>
      </c>
      <c r="B2357" s="25" t="s">
        <v>7</v>
      </c>
      <c r="C2357" s="1">
        <v>44322.843325391739</v>
      </c>
      <c r="D2357" t="s">
        <v>54</v>
      </c>
      <c r="E2357" s="3">
        <v>0</v>
      </c>
      <c r="F2357" s="1">
        <f t="shared" si="36"/>
        <v>44322.843325391739</v>
      </c>
      <c r="H2357">
        <v>56990</v>
      </c>
      <c r="I2357" s="32">
        <v>44322.843325391739</v>
      </c>
    </row>
    <row r="2358" spans="1:9" x14ac:dyDescent="0.25">
      <c r="A2358">
        <v>56998</v>
      </c>
      <c r="B2358" s="25" t="s">
        <v>21</v>
      </c>
      <c r="C2358" s="1">
        <v>44406.232630947292</v>
      </c>
      <c r="D2358" t="s">
        <v>54</v>
      </c>
      <c r="E2358" s="3">
        <v>-9</v>
      </c>
      <c r="F2358" s="1">
        <f t="shared" si="36"/>
        <v>44405.857630947292</v>
      </c>
      <c r="H2358">
        <v>56998</v>
      </c>
      <c r="I2358" s="32">
        <v>44405.857630947292</v>
      </c>
    </row>
    <row r="2359" spans="1:9" x14ac:dyDescent="0.25">
      <c r="A2359">
        <v>57036</v>
      </c>
      <c r="B2359" s="25" t="s">
        <v>2</v>
      </c>
      <c r="C2359" s="1">
        <v>44373.150238995731</v>
      </c>
      <c r="D2359" t="s">
        <v>54</v>
      </c>
      <c r="E2359" s="3">
        <v>1</v>
      </c>
      <c r="F2359" s="1">
        <f t="shared" si="36"/>
        <v>44373.191905662396</v>
      </c>
      <c r="H2359">
        <v>57036</v>
      </c>
      <c r="I2359" s="32">
        <v>44373.191905662396</v>
      </c>
    </row>
    <row r="2360" spans="1:9" x14ac:dyDescent="0.25">
      <c r="A2360">
        <v>57046</v>
      </c>
      <c r="B2360" s="25" t="s">
        <v>5</v>
      </c>
      <c r="C2360" s="1">
        <v>44285.364533475789</v>
      </c>
      <c r="D2360" t="s">
        <v>54</v>
      </c>
      <c r="E2360" s="3">
        <v>2</v>
      </c>
      <c r="F2360" s="1">
        <f t="shared" si="36"/>
        <v>44285.447866809125</v>
      </c>
      <c r="H2360">
        <v>57046</v>
      </c>
      <c r="I2360" s="32">
        <v>44285.447866809125</v>
      </c>
    </row>
    <row r="2361" spans="1:9" x14ac:dyDescent="0.25">
      <c r="A2361">
        <v>57074</v>
      </c>
      <c r="B2361" s="25" t="s">
        <v>13</v>
      </c>
      <c r="C2361" s="1">
        <v>44345.327013069807</v>
      </c>
      <c r="D2361" t="s">
        <v>54</v>
      </c>
      <c r="E2361" s="3">
        <v>-5</v>
      </c>
      <c r="F2361" s="1">
        <f t="shared" si="36"/>
        <v>44345.118679736472</v>
      </c>
      <c r="H2361">
        <v>57074</v>
      </c>
      <c r="I2361" s="32">
        <v>44345.118679736472</v>
      </c>
    </row>
    <row r="2362" spans="1:9" x14ac:dyDescent="0.25">
      <c r="A2362">
        <v>57129</v>
      </c>
      <c r="B2362" s="25" t="s">
        <v>7</v>
      </c>
      <c r="C2362" s="1">
        <v>44310.306541809114</v>
      </c>
      <c r="D2362" t="s">
        <v>54</v>
      </c>
      <c r="E2362" s="3">
        <v>0</v>
      </c>
      <c r="F2362" s="1">
        <f t="shared" si="36"/>
        <v>44310.306541809114</v>
      </c>
      <c r="H2362">
        <v>57129</v>
      </c>
      <c r="I2362" s="32">
        <v>44310.306541809114</v>
      </c>
    </row>
    <row r="2363" spans="1:9" x14ac:dyDescent="0.25">
      <c r="A2363">
        <v>57148</v>
      </c>
      <c r="B2363" s="25" t="s">
        <v>6</v>
      </c>
      <c r="C2363" s="1">
        <v>44324.979758297719</v>
      </c>
      <c r="D2363" t="s">
        <v>54</v>
      </c>
      <c r="E2363" s="3">
        <v>4</v>
      </c>
      <c r="F2363" s="1">
        <f t="shared" si="36"/>
        <v>44325.146424964383</v>
      </c>
      <c r="H2363">
        <v>57148</v>
      </c>
      <c r="I2363" s="32">
        <v>44325.146424964383</v>
      </c>
    </row>
    <row r="2364" spans="1:9" x14ac:dyDescent="0.25">
      <c r="A2364">
        <v>57168</v>
      </c>
      <c r="B2364" s="25" t="s">
        <v>10</v>
      </c>
      <c r="C2364" s="1">
        <v>44371.593594622507</v>
      </c>
      <c r="D2364" t="s">
        <v>54</v>
      </c>
      <c r="E2364" s="3">
        <v>9</v>
      </c>
      <c r="F2364" s="1">
        <f t="shared" si="36"/>
        <v>44371.968594622507</v>
      </c>
      <c r="H2364">
        <v>57168</v>
      </c>
      <c r="I2364" s="32">
        <v>44371.968594622507</v>
      </c>
    </row>
    <row r="2365" spans="1:9" x14ac:dyDescent="0.25">
      <c r="A2365">
        <v>57180</v>
      </c>
      <c r="B2365" s="25" t="s">
        <v>2</v>
      </c>
      <c r="C2365" s="1">
        <v>44310.529443874642</v>
      </c>
      <c r="D2365" t="s">
        <v>54</v>
      </c>
      <c r="E2365" s="3">
        <v>1</v>
      </c>
      <c r="F2365" s="1">
        <f t="shared" si="36"/>
        <v>44310.571110541307</v>
      </c>
      <c r="H2365">
        <v>57180</v>
      </c>
      <c r="I2365" s="32">
        <v>44310.571110541307</v>
      </c>
    </row>
    <row r="2366" spans="1:9" x14ac:dyDescent="0.25">
      <c r="A2366">
        <v>57182</v>
      </c>
      <c r="B2366" s="25" t="s">
        <v>3</v>
      </c>
      <c r="C2366" s="1">
        <v>44318.890577029924</v>
      </c>
      <c r="D2366" t="s">
        <v>54</v>
      </c>
      <c r="E2366" s="3">
        <v>3</v>
      </c>
      <c r="F2366" s="1">
        <f t="shared" si="36"/>
        <v>44319.015577029924</v>
      </c>
      <c r="H2366">
        <v>57182</v>
      </c>
      <c r="I2366" s="32">
        <v>44319.015577029924</v>
      </c>
    </row>
    <row r="2367" spans="1:9" x14ac:dyDescent="0.25">
      <c r="A2367">
        <v>57195</v>
      </c>
      <c r="B2367" s="25" t="s">
        <v>7</v>
      </c>
      <c r="C2367" s="1">
        <v>44401.234378668087</v>
      </c>
      <c r="D2367" t="s">
        <v>54</v>
      </c>
      <c r="E2367" s="3">
        <v>0</v>
      </c>
      <c r="F2367" s="1">
        <f t="shared" si="36"/>
        <v>44401.234378668087</v>
      </c>
      <c r="H2367">
        <v>57195</v>
      </c>
      <c r="I2367" s="32">
        <v>44401.234378668087</v>
      </c>
    </row>
    <row r="2368" spans="1:9" x14ac:dyDescent="0.25">
      <c r="A2368">
        <v>57241</v>
      </c>
      <c r="B2368" s="25" t="s">
        <v>13</v>
      </c>
      <c r="C2368" s="1">
        <v>44346.435929985753</v>
      </c>
      <c r="D2368" t="s">
        <v>54</v>
      </c>
      <c r="E2368" s="3">
        <v>-5</v>
      </c>
      <c r="F2368" s="1">
        <f t="shared" si="36"/>
        <v>44346.227596652418</v>
      </c>
      <c r="H2368">
        <v>57241</v>
      </c>
      <c r="I2368" s="32">
        <v>44346.227596652418</v>
      </c>
    </row>
    <row r="2369" spans="1:9" x14ac:dyDescent="0.25">
      <c r="A2369">
        <v>57248</v>
      </c>
      <c r="B2369" s="25" t="s">
        <v>2</v>
      </c>
      <c r="C2369" s="1">
        <v>44387.666956410256</v>
      </c>
      <c r="D2369" t="s">
        <v>54</v>
      </c>
      <c r="E2369" s="3">
        <v>1</v>
      </c>
      <c r="F2369" s="1">
        <f t="shared" si="36"/>
        <v>44387.70862307692</v>
      </c>
      <c r="H2369">
        <v>57248</v>
      </c>
      <c r="I2369" s="32">
        <v>44387.70862307692</v>
      </c>
    </row>
    <row r="2370" spans="1:9" x14ac:dyDescent="0.25">
      <c r="A2370">
        <v>57260</v>
      </c>
      <c r="B2370" s="25" t="s">
        <v>7</v>
      </c>
      <c r="C2370" s="1">
        <v>44296.651372186607</v>
      </c>
      <c r="D2370" t="s">
        <v>54</v>
      </c>
      <c r="E2370" s="3">
        <v>0</v>
      </c>
      <c r="F2370" s="1">
        <f t="shared" si="36"/>
        <v>44296.651372186607</v>
      </c>
      <c r="H2370">
        <v>57260</v>
      </c>
      <c r="I2370" s="32">
        <v>44296.651372186607</v>
      </c>
    </row>
    <row r="2371" spans="1:9" x14ac:dyDescent="0.25">
      <c r="A2371">
        <v>57312</v>
      </c>
      <c r="B2371" s="25" t="s">
        <v>3</v>
      </c>
      <c r="C2371" s="1">
        <v>44397.278720762108</v>
      </c>
      <c r="D2371" t="s">
        <v>54</v>
      </c>
      <c r="E2371" s="3">
        <v>3</v>
      </c>
      <c r="F2371" s="1">
        <f t="shared" si="36"/>
        <v>44397.403720762108</v>
      </c>
      <c r="H2371">
        <v>57312</v>
      </c>
      <c r="I2371" s="32">
        <v>44397.403720762108</v>
      </c>
    </row>
    <row r="2372" spans="1:9" x14ac:dyDescent="0.25">
      <c r="A2372">
        <v>57329</v>
      </c>
      <c r="B2372" s="25" t="s">
        <v>5</v>
      </c>
      <c r="C2372" s="1">
        <v>44324.1139380698</v>
      </c>
      <c r="D2372" t="s">
        <v>54</v>
      </c>
      <c r="E2372" s="3">
        <v>2</v>
      </c>
      <c r="F2372" s="1">
        <f t="shared" si="36"/>
        <v>44324.197271403136</v>
      </c>
      <c r="H2372">
        <v>57329</v>
      </c>
      <c r="I2372" s="32">
        <v>44324.197271403136</v>
      </c>
    </row>
    <row r="2373" spans="1:9" x14ac:dyDescent="0.25">
      <c r="A2373">
        <v>57356</v>
      </c>
      <c r="B2373" s="25" t="s">
        <v>5</v>
      </c>
      <c r="C2373" s="1">
        <v>44316.844543696585</v>
      </c>
      <c r="D2373" t="s">
        <v>54</v>
      </c>
      <c r="E2373" s="3">
        <v>2</v>
      </c>
      <c r="F2373" s="1">
        <f t="shared" si="36"/>
        <v>44316.927877029921</v>
      </c>
      <c r="H2373">
        <v>57356</v>
      </c>
      <c r="I2373" s="32">
        <v>44316.927877029921</v>
      </c>
    </row>
    <row r="2374" spans="1:9" x14ac:dyDescent="0.25">
      <c r="A2374">
        <v>57370</v>
      </c>
      <c r="B2374" s="25" t="s">
        <v>7</v>
      </c>
      <c r="C2374" s="1">
        <v>44368.239865705131</v>
      </c>
      <c r="D2374" t="s">
        <v>54</v>
      </c>
      <c r="E2374" s="3">
        <v>0</v>
      </c>
      <c r="F2374" s="1">
        <f t="shared" ref="F2374:F2437" si="37">C2374+E2374/24</f>
        <v>44368.239865705131</v>
      </c>
      <c r="H2374">
        <v>57370</v>
      </c>
      <c r="I2374" s="32">
        <v>44368.239865705131</v>
      </c>
    </row>
    <row r="2375" spans="1:9" x14ac:dyDescent="0.25">
      <c r="A2375">
        <v>57375</v>
      </c>
      <c r="B2375" s="25" t="s">
        <v>7</v>
      </c>
      <c r="C2375" s="1">
        <v>44346.452155306273</v>
      </c>
      <c r="D2375" t="s">
        <v>54</v>
      </c>
      <c r="E2375" s="3">
        <v>0</v>
      </c>
      <c r="F2375" s="1">
        <f t="shared" si="37"/>
        <v>44346.452155306273</v>
      </c>
      <c r="H2375">
        <v>57375</v>
      </c>
      <c r="I2375" s="32">
        <v>44346.452155306273</v>
      </c>
    </row>
    <row r="2376" spans="1:9" x14ac:dyDescent="0.25">
      <c r="A2376">
        <v>57378</v>
      </c>
      <c r="B2376" s="25" t="s">
        <v>2</v>
      </c>
      <c r="C2376" s="1">
        <v>44306.98521331908</v>
      </c>
      <c r="D2376" t="s">
        <v>54</v>
      </c>
      <c r="E2376" s="3">
        <v>1</v>
      </c>
      <c r="F2376" s="1">
        <f t="shared" si="37"/>
        <v>44307.026879985744</v>
      </c>
      <c r="H2376">
        <v>57378</v>
      </c>
      <c r="I2376" s="32">
        <v>44307.026879985744</v>
      </c>
    </row>
    <row r="2377" spans="1:9" x14ac:dyDescent="0.25">
      <c r="A2377">
        <v>57380</v>
      </c>
      <c r="B2377" s="25" t="s">
        <v>2</v>
      </c>
      <c r="C2377" s="1">
        <v>44313.188008974364</v>
      </c>
      <c r="D2377" t="s">
        <v>54</v>
      </c>
      <c r="E2377" s="3">
        <v>1</v>
      </c>
      <c r="F2377" s="1">
        <f t="shared" si="37"/>
        <v>44313.229675641029</v>
      </c>
      <c r="H2377">
        <v>57380</v>
      </c>
      <c r="I2377" s="32">
        <v>44313.229675641029</v>
      </c>
    </row>
    <row r="2378" spans="1:9" x14ac:dyDescent="0.25">
      <c r="A2378">
        <v>57385</v>
      </c>
      <c r="B2378" s="25" t="s">
        <v>8</v>
      </c>
      <c r="C2378" s="1">
        <v>44303.525781623939</v>
      </c>
      <c r="D2378" t="s">
        <v>54</v>
      </c>
      <c r="E2378" s="3">
        <v>5</v>
      </c>
      <c r="F2378" s="1">
        <f t="shared" si="37"/>
        <v>44303.734114957275</v>
      </c>
      <c r="H2378">
        <v>57385</v>
      </c>
      <c r="I2378" s="32">
        <v>44303.734114957275</v>
      </c>
    </row>
    <row r="2379" spans="1:9" x14ac:dyDescent="0.25">
      <c r="A2379">
        <v>57395</v>
      </c>
      <c r="B2379" s="25" t="s">
        <v>5</v>
      </c>
      <c r="C2379" s="1">
        <v>44310.640964957267</v>
      </c>
      <c r="D2379" t="s">
        <v>54</v>
      </c>
      <c r="E2379" s="3">
        <v>2</v>
      </c>
      <c r="F2379" s="1">
        <f t="shared" si="37"/>
        <v>44310.724298290603</v>
      </c>
      <c r="H2379">
        <v>57395</v>
      </c>
      <c r="I2379" s="32">
        <v>44310.724298290603</v>
      </c>
    </row>
    <row r="2380" spans="1:9" x14ac:dyDescent="0.25">
      <c r="A2380">
        <v>57446</v>
      </c>
      <c r="B2380" s="25" t="s">
        <v>2</v>
      </c>
      <c r="C2380" s="1">
        <v>44372.089205270662</v>
      </c>
      <c r="D2380" t="s">
        <v>54</v>
      </c>
      <c r="E2380" s="3">
        <v>1</v>
      </c>
      <c r="F2380" s="1">
        <f t="shared" si="37"/>
        <v>44372.130871937326</v>
      </c>
      <c r="H2380">
        <v>57446</v>
      </c>
      <c r="I2380" s="32">
        <v>44372.130871937326</v>
      </c>
    </row>
    <row r="2381" spans="1:9" x14ac:dyDescent="0.25">
      <c r="A2381">
        <v>57450</v>
      </c>
      <c r="B2381" s="25" t="s">
        <v>3</v>
      </c>
      <c r="C2381" s="1">
        <v>44399.836354807689</v>
      </c>
      <c r="D2381" t="s">
        <v>54</v>
      </c>
      <c r="E2381" s="3">
        <v>3</v>
      </c>
      <c r="F2381" s="1">
        <f t="shared" si="37"/>
        <v>44399.961354807689</v>
      </c>
      <c r="H2381">
        <v>57450</v>
      </c>
      <c r="I2381" s="32">
        <v>44399.961354807689</v>
      </c>
    </row>
    <row r="2382" spans="1:9" x14ac:dyDescent="0.25">
      <c r="A2382">
        <v>57472</v>
      </c>
      <c r="B2382" s="25" t="s">
        <v>11</v>
      </c>
      <c r="C2382" s="1">
        <v>44392.040452243593</v>
      </c>
      <c r="D2382" t="s">
        <v>54</v>
      </c>
      <c r="E2382" s="3">
        <v>-7</v>
      </c>
      <c r="F2382" s="1">
        <f t="shared" si="37"/>
        <v>44391.748785576929</v>
      </c>
      <c r="H2382">
        <v>57472</v>
      </c>
      <c r="I2382" s="32">
        <v>44391.748785576929</v>
      </c>
    </row>
    <row r="2383" spans="1:9" x14ac:dyDescent="0.25">
      <c r="A2383">
        <v>57524</v>
      </c>
      <c r="B2383" s="25" t="s">
        <v>2</v>
      </c>
      <c r="C2383" s="1">
        <v>44308.730701602566</v>
      </c>
      <c r="D2383" t="s">
        <v>54</v>
      </c>
      <c r="E2383" s="3">
        <v>1</v>
      </c>
      <c r="F2383" s="1">
        <f t="shared" si="37"/>
        <v>44308.77236826923</v>
      </c>
      <c r="H2383">
        <v>57524</v>
      </c>
      <c r="I2383" s="32">
        <v>44308.77236826923</v>
      </c>
    </row>
    <row r="2384" spans="1:9" x14ac:dyDescent="0.25">
      <c r="A2384">
        <v>57527</v>
      </c>
      <c r="B2384" s="25" t="s">
        <v>2</v>
      </c>
      <c r="C2384" s="1">
        <v>44373.165039779196</v>
      </c>
      <c r="D2384" t="s">
        <v>54</v>
      </c>
      <c r="E2384" s="3">
        <v>1</v>
      </c>
      <c r="F2384" s="1">
        <f t="shared" si="37"/>
        <v>44373.206706445861</v>
      </c>
      <c r="H2384">
        <v>57527</v>
      </c>
      <c r="I2384" s="32">
        <v>44373.206706445861</v>
      </c>
    </row>
    <row r="2385" spans="1:9" x14ac:dyDescent="0.25">
      <c r="A2385">
        <v>57529</v>
      </c>
      <c r="B2385" s="25" t="s">
        <v>7</v>
      </c>
      <c r="C2385" s="1">
        <v>44297.218559223649</v>
      </c>
      <c r="D2385" t="s">
        <v>54</v>
      </c>
      <c r="E2385" s="3">
        <v>0</v>
      </c>
      <c r="F2385" s="1">
        <f t="shared" si="37"/>
        <v>44297.218559223649</v>
      </c>
      <c r="H2385">
        <v>57529</v>
      </c>
      <c r="I2385" s="32">
        <v>44297.218559223649</v>
      </c>
    </row>
    <row r="2386" spans="1:9" x14ac:dyDescent="0.25">
      <c r="A2386">
        <v>57532</v>
      </c>
      <c r="B2386" s="25" t="s">
        <v>5</v>
      </c>
      <c r="C2386" s="1">
        <v>44361.607889494298</v>
      </c>
      <c r="D2386" t="s">
        <v>54</v>
      </c>
      <c r="E2386" s="3">
        <v>2</v>
      </c>
      <c r="F2386" s="1">
        <f t="shared" si="37"/>
        <v>44361.691222827634</v>
      </c>
      <c r="H2386">
        <v>57532</v>
      </c>
      <c r="I2386" s="32">
        <v>44361.691222827634</v>
      </c>
    </row>
    <row r="2387" spans="1:9" x14ac:dyDescent="0.25">
      <c r="A2387">
        <v>57563</v>
      </c>
      <c r="B2387" s="25" t="s">
        <v>2</v>
      </c>
      <c r="C2387" s="1">
        <v>44294.823114031344</v>
      </c>
      <c r="D2387" t="s">
        <v>54</v>
      </c>
      <c r="E2387" s="3">
        <v>1</v>
      </c>
      <c r="F2387" s="1">
        <f t="shared" si="37"/>
        <v>44294.864780698008</v>
      </c>
      <c r="H2387">
        <v>57563</v>
      </c>
      <c r="I2387" s="32">
        <v>44294.864780698008</v>
      </c>
    </row>
    <row r="2388" spans="1:9" x14ac:dyDescent="0.25">
      <c r="A2388">
        <v>57566</v>
      </c>
      <c r="B2388" s="25" t="s">
        <v>2</v>
      </c>
      <c r="C2388" s="1">
        <v>44311.824284864677</v>
      </c>
      <c r="D2388" t="s">
        <v>54</v>
      </c>
      <c r="E2388" s="3">
        <v>1</v>
      </c>
      <c r="F2388" s="1">
        <f t="shared" si="37"/>
        <v>44311.865951531341</v>
      </c>
      <c r="H2388">
        <v>57566</v>
      </c>
      <c r="I2388" s="32">
        <v>44311.865951531341</v>
      </c>
    </row>
    <row r="2389" spans="1:9" x14ac:dyDescent="0.25">
      <c r="A2389">
        <v>57578</v>
      </c>
      <c r="B2389" s="25" t="s">
        <v>2</v>
      </c>
      <c r="C2389" s="1">
        <v>44294.900629736469</v>
      </c>
      <c r="D2389" t="s">
        <v>54</v>
      </c>
      <c r="E2389" s="3">
        <v>1</v>
      </c>
      <c r="F2389" s="1">
        <f t="shared" si="37"/>
        <v>44294.942296403133</v>
      </c>
      <c r="H2389">
        <v>57578</v>
      </c>
      <c r="I2389" s="32">
        <v>44294.942296403133</v>
      </c>
    </row>
    <row r="2390" spans="1:9" x14ac:dyDescent="0.25">
      <c r="A2390">
        <v>57655</v>
      </c>
      <c r="B2390" s="25" t="s">
        <v>5</v>
      </c>
      <c r="C2390" s="1">
        <v>44310.162625142453</v>
      </c>
      <c r="D2390" t="s">
        <v>54</v>
      </c>
      <c r="E2390" s="3">
        <v>2</v>
      </c>
      <c r="F2390" s="1">
        <f t="shared" si="37"/>
        <v>44310.245958475789</v>
      </c>
      <c r="H2390">
        <v>57655</v>
      </c>
      <c r="I2390" s="32">
        <v>44310.245958475789</v>
      </c>
    </row>
    <row r="2391" spans="1:9" x14ac:dyDescent="0.25">
      <c r="A2391">
        <v>57662</v>
      </c>
      <c r="B2391" s="25" t="s">
        <v>7</v>
      </c>
      <c r="C2391" s="1">
        <v>44374.804909437327</v>
      </c>
      <c r="D2391" t="s">
        <v>54</v>
      </c>
      <c r="E2391" s="3">
        <v>0</v>
      </c>
      <c r="F2391" s="1">
        <f t="shared" si="37"/>
        <v>44374.804909437327</v>
      </c>
      <c r="H2391">
        <v>57662</v>
      </c>
      <c r="I2391" s="32">
        <v>44374.804909437327</v>
      </c>
    </row>
    <row r="2392" spans="1:9" x14ac:dyDescent="0.25">
      <c r="A2392">
        <v>57675</v>
      </c>
      <c r="B2392" s="25" t="s">
        <v>3</v>
      </c>
      <c r="C2392" s="1">
        <v>44310.002031196585</v>
      </c>
      <c r="D2392" t="s">
        <v>54</v>
      </c>
      <c r="E2392" s="3">
        <v>3</v>
      </c>
      <c r="F2392" s="1">
        <f t="shared" si="37"/>
        <v>44310.127031196585</v>
      </c>
      <c r="H2392">
        <v>57675</v>
      </c>
      <c r="I2392" s="32">
        <v>44310.127031196585</v>
      </c>
    </row>
    <row r="2393" spans="1:9" x14ac:dyDescent="0.25">
      <c r="A2393">
        <v>57677</v>
      </c>
      <c r="B2393" s="25" t="s">
        <v>5</v>
      </c>
      <c r="C2393" s="1">
        <v>44393.428015883197</v>
      </c>
      <c r="D2393" t="s">
        <v>54</v>
      </c>
      <c r="E2393" s="3">
        <v>2</v>
      </c>
      <c r="F2393" s="1">
        <f t="shared" si="37"/>
        <v>44393.511349216533</v>
      </c>
      <c r="H2393">
        <v>57677</v>
      </c>
      <c r="I2393" s="32">
        <v>44393.511349216533</v>
      </c>
    </row>
    <row r="2394" spans="1:9" x14ac:dyDescent="0.25">
      <c r="A2394">
        <v>57741</v>
      </c>
      <c r="B2394" s="25" t="s">
        <v>11</v>
      </c>
      <c r="C2394" s="1">
        <v>44345.406400142456</v>
      </c>
      <c r="D2394" t="s">
        <v>54</v>
      </c>
      <c r="E2394" s="3">
        <v>-7</v>
      </c>
      <c r="F2394" s="1">
        <f t="shared" si="37"/>
        <v>44345.114733475792</v>
      </c>
      <c r="H2394">
        <v>57741</v>
      </c>
      <c r="I2394" s="32">
        <v>44345.114733475792</v>
      </c>
    </row>
    <row r="2395" spans="1:9" x14ac:dyDescent="0.25">
      <c r="A2395">
        <v>57755</v>
      </c>
      <c r="B2395" s="25" t="s">
        <v>3</v>
      </c>
      <c r="C2395" s="1">
        <v>44374.72897147436</v>
      </c>
      <c r="D2395" t="s">
        <v>54</v>
      </c>
      <c r="E2395" s="3">
        <v>3</v>
      </c>
      <c r="F2395" s="1">
        <f t="shared" si="37"/>
        <v>44374.85397147436</v>
      </c>
      <c r="H2395">
        <v>57755</v>
      </c>
      <c r="I2395" s="32">
        <v>44374.85397147436</v>
      </c>
    </row>
    <row r="2396" spans="1:9" x14ac:dyDescent="0.25">
      <c r="A2396">
        <v>57783</v>
      </c>
      <c r="B2396" s="25" t="s">
        <v>7</v>
      </c>
      <c r="C2396" s="1">
        <v>44375.446017699433</v>
      </c>
      <c r="D2396" t="s">
        <v>54</v>
      </c>
      <c r="E2396" s="3">
        <v>0</v>
      </c>
      <c r="F2396" s="1">
        <f t="shared" si="37"/>
        <v>44375.446017699433</v>
      </c>
      <c r="H2396">
        <v>57783</v>
      </c>
      <c r="I2396" s="32">
        <v>44375.446017699433</v>
      </c>
    </row>
    <row r="2397" spans="1:9" x14ac:dyDescent="0.25">
      <c r="A2397">
        <v>57791</v>
      </c>
      <c r="B2397" s="25" t="s">
        <v>5</v>
      </c>
      <c r="C2397" s="1">
        <v>44311.365532549862</v>
      </c>
      <c r="D2397" t="s">
        <v>54</v>
      </c>
      <c r="E2397" s="3">
        <v>2</v>
      </c>
      <c r="F2397" s="1">
        <f t="shared" si="37"/>
        <v>44311.448865883198</v>
      </c>
      <c r="H2397">
        <v>57791</v>
      </c>
      <c r="I2397" s="32">
        <v>44311.448865883198</v>
      </c>
    </row>
    <row r="2398" spans="1:9" x14ac:dyDescent="0.25">
      <c r="A2398">
        <v>57830</v>
      </c>
      <c r="B2398" s="25" t="s">
        <v>2</v>
      </c>
      <c r="C2398" s="1">
        <v>44309.718068732196</v>
      </c>
      <c r="D2398" t="s">
        <v>54</v>
      </c>
      <c r="E2398" s="3">
        <v>1</v>
      </c>
      <c r="F2398" s="1">
        <f t="shared" si="37"/>
        <v>44309.75973539886</v>
      </c>
      <c r="H2398">
        <v>57830</v>
      </c>
      <c r="I2398" s="32">
        <v>44309.75973539886</v>
      </c>
    </row>
    <row r="2399" spans="1:9" x14ac:dyDescent="0.25">
      <c r="A2399">
        <v>57834</v>
      </c>
      <c r="B2399" s="25" t="s">
        <v>3</v>
      </c>
      <c r="C2399" s="1">
        <v>44372.534584009976</v>
      </c>
      <c r="D2399" t="s">
        <v>54</v>
      </c>
      <c r="E2399" s="3">
        <v>3</v>
      </c>
      <c r="F2399" s="1">
        <f t="shared" si="37"/>
        <v>44372.659584009976</v>
      </c>
      <c r="H2399">
        <v>57834</v>
      </c>
      <c r="I2399" s="32">
        <v>44372.659584009976</v>
      </c>
    </row>
    <row r="2400" spans="1:9" x14ac:dyDescent="0.25">
      <c r="A2400">
        <v>57853</v>
      </c>
      <c r="B2400" s="25" t="s">
        <v>5</v>
      </c>
      <c r="C2400" s="1">
        <v>44284.877233903135</v>
      </c>
      <c r="D2400" t="s">
        <v>54</v>
      </c>
      <c r="E2400" s="3">
        <v>2</v>
      </c>
      <c r="F2400" s="1">
        <f t="shared" si="37"/>
        <v>44284.960567236471</v>
      </c>
      <c r="H2400">
        <v>57853</v>
      </c>
      <c r="I2400" s="32">
        <v>44284.960567236471</v>
      </c>
    </row>
    <row r="2401" spans="1:9" x14ac:dyDescent="0.25">
      <c r="A2401">
        <v>57857</v>
      </c>
      <c r="B2401" s="25" t="s">
        <v>2</v>
      </c>
      <c r="C2401" s="1">
        <v>44344.24955242165</v>
      </c>
      <c r="D2401" t="s">
        <v>54</v>
      </c>
      <c r="E2401" s="3">
        <v>1</v>
      </c>
      <c r="F2401" s="1">
        <f t="shared" si="37"/>
        <v>44344.291219088314</v>
      </c>
      <c r="H2401">
        <v>57857</v>
      </c>
      <c r="I2401" s="32">
        <v>44344.291219088314</v>
      </c>
    </row>
    <row r="2402" spans="1:9" x14ac:dyDescent="0.25">
      <c r="A2402">
        <v>57899</v>
      </c>
      <c r="B2402" s="25" t="s">
        <v>3</v>
      </c>
      <c r="C2402" s="1">
        <v>44337.639839743591</v>
      </c>
      <c r="D2402" t="s">
        <v>54</v>
      </c>
      <c r="E2402" s="3">
        <v>3</v>
      </c>
      <c r="F2402" s="1">
        <f t="shared" si="37"/>
        <v>44337.764839743591</v>
      </c>
      <c r="H2402">
        <v>57899</v>
      </c>
      <c r="I2402" s="32">
        <v>44337.764839743591</v>
      </c>
    </row>
    <row r="2403" spans="1:9" x14ac:dyDescent="0.25">
      <c r="A2403">
        <v>57930</v>
      </c>
      <c r="B2403" s="25" t="s">
        <v>5</v>
      </c>
      <c r="C2403" s="1">
        <v>44295.130205199435</v>
      </c>
      <c r="D2403" t="s">
        <v>54</v>
      </c>
      <c r="E2403" s="3">
        <v>2</v>
      </c>
      <c r="F2403" s="1">
        <f t="shared" si="37"/>
        <v>44295.213538532771</v>
      </c>
      <c r="H2403">
        <v>57930</v>
      </c>
      <c r="I2403" s="32">
        <v>44295.213538532771</v>
      </c>
    </row>
    <row r="2404" spans="1:9" x14ac:dyDescent="0.25">
      <c r="A2404">
        <v>57932</v>
      </c>
      <c r="B2404" s="25" t="s">
        <v>5</v>
      </c>
      <c r="C2404" s="1">
        <v>44299.690185327636</v>
      </c>
      <c r="D2404" t="s">
        <v>54</v>
      </c>
      <c r="E2404" s="3">
        <v>2</v>
      </c>
      <c r="F2404" s="1">
        <f t="shared" si="37"/>
        <v>44299.773518660972</v>
      </c>
      <c r="H2404">
        <v>57932</v>
      </c>
      <c r="I2404" s="32">
        <v>44299.773518660972</v>
      </c>
    </row>
    <row r="2405" spans="1:9" x14ac:dyDescent="0.25">
      <c r="A2405">
        <v>57949</v>
      </c>
      <c r="B2405" s="25" t="s">
        <v>5</v>
      </c>
      <c r="C2405" s="1">
        <v>44371.995815455848</v>
      </c>
      <c r="D2405" t="s">
        <v>54</v>
      </c>
      <c r="E2405" s="3">
        <v>2</v>
      </c>
      <c r="F2405" s="1">
        <f t="shared" si="37"/>
        <v>44372.079148789184</v>
      </c>
      <c r="H2405">
        <v>57949</v>
      </c>
      <c r="I2405" s="32">
        <v>44372.079148789184</v>
      </c>
    </row>
    <row r="2406" spans="1:9" x14ac:dyDescent="0.25">
      <c r="A2406">
        <v>57974</v>
      </c>
      <c r="B2406" s="25" t="s">
        <v>5</v>
      </c>
      <c r="C2406" s="1">
        <v>44309.637572613959</v>
      </c>
      <c r="D2406" t="s">
        <v>54</v>
      </c>
      <c r="E2406" s="3">
        <v>2</v>
      </c>
      <c r="F2406" s="1">
        <f t="shared" si="37"/>
        <v>44309.720905947295</v>
      </c>
      <c r="H2406">
        <v>57974</v>
      </c>
      <c r="I2406" s="32">
        <v>44309.720905947295</v>
      </c>
    </row>
    <row r="2407" spans="1:9" x14ac:dyDescent="0.25">
      <c r="A2407">
        <v>57980</v>
      </c>
      <c r="B2407" s="25" t="s">
        <v>2</v>
      </c>
      <c r="C2407" s="1">
        <v>44320.206223326211</v>
      </c>
      <c r="D2407" t="s">
        <v>54</v>
      </c>
      <c r="E2407" s="3">
        <v>1</v>
      </c>
      <c r="F2407" s="1">
        <f t="shared" si="37"/>
        <v>44320.247889992876</v>
      </c>
      <c r="H2407">
        <v>57980</v>
      </c>
      <c r="I2407" s="32">
        <v>44320.247889992876</v>
      </c>
    </row>
    <row r="2408" spans="1:9" x14ac:dyDescent="0.25">
      <c r="A2408">
        <v>57983</v>
      </c>
      <c r="B2408" s="25" t="s">
        <v>10</v>
      </c>
      <c r="C2408" s="1">
        <v>44331.214010398864</v>
      </c>
      <c r="D2408" t="s">
        <v>54</v>
      </c>
      <c r="E2408" s="3">
        <v>9</v>
      </c>
      <c r="F2408" s="1">
        <f t="shared" si="37"/>
        <v>44331.589010398864</v>
      </c>
      <c r="H2408">
        <v>57983</v>
      </c>
      <c r="I2408" s="32">
        <v>44331.589010398864</v>
      </c>
    </row>
    <row r="2409" spans="1:9" x14ac:dyDescent="0.25">
      <c r="A2409">
        <v>58030</v>
      </c>
      <c r="B2409" s="25" t="s">
        <v>7</v>
      </c>
      <c r="C2409" s="1">
        <v>44371.691986502847</v>
      </c>
      <c r="D2409" t="s">
        <v>54</v>
      </c>
      <c r="E2409" s="3">
        <v>0</v>
      </c>
      <c r="F2409" s="1">
        <f t="shared" si="37"/>
        <v>44371.691986502847</v>
      </c>
      <c r="H2409">
        <v>58030</v>
      </c>
      <c r="I2409" s="32">
        <v>44371.691986502847</v>
      </c>
    </row>
    <row r="2410" spans="1:9" x14ac:dyDescent="0.25">
      <c r="A2410">
        <v>58042</v>
      </c>
      <c r="B2410" s="25" t="s">
        <v>9</v>
      </c>
      <c r="C2410" s="1">
        <v>44309.413393589748</v>
      </c>
      <c r="D2410" t="s">
        <v>54</v>
      </c>
      <c r="E2410" s="3">
        <v>6</v>
      </c>
      <c r="F2410" s="1">
        <f t="shared" si="37"/>
        <v>44309.663393589748</v>
      </c>
      <c r="H2410">
        <v>58042</v>
      </c>
      <c r="I2410" s="32">
        <v>44309.663393589748</v>
      </c>
    </row>
    <row r="2411" spans="1:9" x14ac:dyDescent="0.25">
      <c r="A2411">
        <v>58043</v>
      </c>
      <c r="B2411" s="25" t="s">
        <v>2</v>
      </c>
      <c r="C2411" s="1">
        <v>44401.71072977208</v>
      </c>
      <c r="D2411" t="s">
        <v>54</v>
      </c>
      <c r="E2411" s="3">
        <v>1</v>
      </c>
      <c r="F2411" s="1">
        <f t="shared" si="37"/>
        <v>44401.752396438744</v>
      </c>
      <c r="H2411">
        <v>58043</v>
      </c>
      <c r="I2411" s="32">
        <v>44401.752396438744</v>
      </c>
    </row>
    <row r="2412" spans="1:9" x14ac:dyDescent="0.25">
      <c r="A2412">
        <v>58071</v>
      </c>
      <c r="B2412" s="25" t="s">
        <v>7</v>
      </c>
      <c r="C2412" s="1">
        <v>44339.256088782044</v>
      </c>
      <c r="D2412" t="s">
        <v>54</v>
      </c>
      <c r="E2412" s="3">
        <v>0</v>
      </c>
      <c r="F2412" s="1">
        <f t="shared" si="37"/>
        <v>44339.256088782044</v>
      </c>
      <c r="H2412">
        <v>58071</v>
      </c>
      <c r="I2412" s="32">
        <v>44339.256088782044</v>
      </c>
    </row>
    <row r="2413" spans="1:9" x14ac:dyDescent="0.25">
      <c r="A2413">
        <v>58111</v>
      </c>
      <c r="B2413" s="25" t="s">
        <v>3</v>
      </c>
      <c r="C2413" s="1">
        <v>44307.670199928769</v>
      </c>
      <c r="D2413" t="s">
        <v>54</v>
      </c>
      <c r="E2413" s="3">
        <v>3</v>
      </c>
      <c r="F2413" s="1">
        <f t="shared" si="37"/>
        <v>44307.795199928769</v>
      </c>
      <c r="H2413">
        <v>58111</v>
      </c>
      <c r="I2413" s="32">
        <v>44307.795199928769</v>
      </c>
    </row>
    <row r="2414" spans="1:9" x14ac:dyDescent="0.25">
      <c r="A2414">
        <v>58112</v>
      </c>
      <c r="B2414" s="25" t="s">
        <v>2</v>
      </c>
      <c r="C2414" s="1">
        <v>44304.322794800566</v>
      </c>
      <c r="D2414" t="s">
        <v>54</v>
      </c>
      <c r="E2414" s="3">
        <v>1</v>
      </c>
      <c r="F2414" s="1">
        <f t="shared" si="37"/>
        <v>44304.36446146723</v>
      </c>
      <c r="H2414">
        <v>58112</v>
      </c>
      <c r="I2414" s="32">
        <v>44304.36446146723</v>
      </c>
    </row>
    <row r="2415" spans="1:9" x14ac:dyDescent="0.25">
      <c r="A2415">
        <v>58116</v>
      </c>
      <c r="B2415" s="25" t="s">
        <v>5</v>
      </c>
      <c r="C2415" s="1">
        <v>44376.347371723648</v>
      </c>
      <c r="D2415" t="s">
        <v>54</v>
      </c>
      <c r="E2415" s="3">
        <v>2</v>
      </c>
      <c r="F2415" s="1">
        <f t="shared" si="37"/>
        <v>44376.430705056984</v>
      </c>
      <c r="H2415">
        <v>58116</v>
      </c>
      <c r="I2415" s="32">
        <v>44376.430705056984</v>
      </c>
    </row>
    <row r="2416" spans="1:9" x14ac:dyDescent="0.25">
      <c r="A2416">
        <v>58125</v>
      </c>
      <c r="B2416" s="25" t="s">
        <v>7</v>
      </c>
      <c r="C2416" s="1">
        <v>44376.373121937329</v>
      </c>
      <c r="D2416" t="s">
        <v>54</v>
      </c>
      <c r="E2416" s="3">
        <v>0</v>
      </c>
      <c r="F2416" s="1">
        <f t="shared" si="37"/>
        <v>44376.373121937329</v>
      </c>
      <c r="H2416">
        <v>58125</v>
      </c>
      <c r="I2416" s="32">
        <v>44376.373121937329</v>
      </c>
    </row>
    <row r="2417" spans="1:9" x14ac:dyDescent="0.25">
      <c r="A2417">
        <v>58126</v>
      </c>
      <c r="B2417" s="25" t="s">
        <v>2</v>
      </c>
      <c r="C2417" s="1">
        <v>44301.559294195155</v>
      </c>
      <c r="D2417" t="s">
        <v>54</v>
      </c>
      <c r="E2417" s="3">
        <v>1</v>
      </c>
      <c r="F2417" s="1">
        <f t="shared" si="37"/>
        <v>44301.600960861819</v>
      </c>
      <c r="H2417">
        <v>58126</v>
      </c>
      <c r="I2417" s="32">
        <v>44301.600960861819</v>
      </c>
    </row>
    <row r="2418" spans="1:9" x14ac:dyDescent="0.25">
      <c r="A2418">
        <v>58127</v>
      </c>
      <c r="B2418" s="25" t="s">
        <v>2</v>
      </c>
      <c r="C2418" s="1">
        <v>44314.649228917377</v>
      </c>
      <c r="D2418" t="s">
        <v>54</v>
      </c>
      <c r="E2418" s="3">
        <v>1</v>
      </c>
      <c r="F2418" s="1">
        <f t="shared" si="37"/>
        <v>44314.690895584041</v>
      </c>
      <c r="H2418">
        <v>58127</v>
      </c>
      <c r="I2418" s="32">
        <v>44314.690895584041</v>
      </c>
    </row>
    <row r="2419" spans="1:9" x14ac:dyDescent="0.25">
      <c r="A2419">
        <v>58133</v>
      </c>
      <c r="B2419" s="25" t="s">
        <v>2</v>
      </c>
      <c r="C2419" s="1">
        <v>44310.336436467238</v>
      </c>
      <c r="D2419" t="s">
        <v>54</v>
      </c>
      <c r="E2419" s="3">
        <v>1</v>
      </c>
      <c r="F2419" s="1">
        <f t="shared" si="37"/>
        <v>44310.378103133902</v>
      </c>
      <c r="H2419">
        <v>58133</v>
      </c>
      <c r="I2419" s="32">
        <v>44310.378103133902</v>
      </c>
    </row>
    <row r="2420" spans="1:9" x14ac:dyDescent="0.25">
      <c r="A2420">
        <v>58166</v>
      </c>
      <c r="B2420" s="25" t="s">
        <v>6</v>
      </c>
      <c r="C2420" s="1">
        <v>44389.93351513533</v>
      </c>
      <c r="D2420" t="s">
        <v>54</v>
      </c>
      <c r="E2420" s="3">
        <v>4</v>
      </c>
      <c r="F2420" s="1">
        <f t="shared" si="37"/>
        <v>44390.100181801994</v>
      </c>
      <c r="H2420">
        <v>58166</v>
      </c>
      <c r="I2420" s="32">
        <v>44390.100181801994</v>
      </c>
    </row>
    <row r="2421" spans="1:9" x14ac:dyDescent="0.25">
      <c r="A2421">
        <v>58275</v>
      </c>
      <c r="B2421" s="25" t="s">
        <v>2</v>
      </c>
      <c r="C2421" s="1">
        <v>44319.222119408827</v>
      </c>
      <c r="D2421" t="s">
        <v>54</v>
      </c>
      <c r="E2421" s="3">
        <v>1</v>
      </c>
      <c r="F2421" s="1">
        <f t="shared" si="37"/>
        <v>44319.263786075491</v>
      </c>
      <c r="H2421">
        <v>58275</v>
      </c>
      <c r="I2421" s="32">
        <v>44319.263786075491</v>
      </c>
    </row>
    <row r="2422" spans="1:9" x14ac:dyDescent="0.25">
      <c r="A2422">
        <v>58281</v>
      </c>
      <c r="B2422" s="25" t="s">
        <v>2</v>
      </c>
      <c r="C2422" s="1">
        <v>44346.06734415955</v>
      </c>
      <c r="D2422" t="s">
        <v>54</v>
      </c>
      <c r="E2422" s="3">
        <v>1</v>
      </c>
      <c r="F2422" s="1">
        <f t="shared" si="37"/>
        <v>44346.109010826214</v>
      </c>
      <c r="H2422">
        <v>58281</v>
      </c>
      <c r="I2422" s="32">
        <v>44346.109010826214</v>
      </c>
    </row>
    <row r="2423" spans="1:9" x14ac:dyDescent="0.25">
      <c r="A2423">
        <v>58286</v>
      </c>
      <c r="B2423" s="25" t="s">
        <v>8</v>
      </c>
      <c r="C2423" s="1">
        <v>44407.524235505691</v>
      </c>
      <c r="D2423" t="s">
        <v>54</v>
      </c>
      <c r="E2423" s="3">
        <v>5</v>
      </c>
      <c r="F2423" s="1">
        <f t="shared" si="37"/>
        <v>44407.732568839026</v>
      </c>
      <c r="H2423">
        <v>58286</v>
      </c>
      <c r="I2423" s="32">
        <v>44407.732568839026</v>
      </c>
    </row>
    <row r="2424" spans="1:9" x14ac:dyDescent="0.25">
      <c r="A2424">
        <v>58351</v>
      </c>
      <c r="B2424" s="25" t="s">
        <v>7</v>
      </c>
      <c r="C2424" s="1">
        <v>44343.53358839031</v>
      </c>
      <c r="D2424" t="s">
        <v>54</v>
      </c>
      <c r="E2424" s="3">
        <v>0</v>
      </c>
      <c r="F2424" s="1">
        <f t="shared" si="37"/>
        <v>44343.53358839031</v>
      </c>
      <c r="H2424">
        <v>58351</v>
      </c>
      <c r="I2424" s="32">
        <v>44343.53358839031</v>
      </c>
    </row>
    <row r="2425" spans="1:9" x14ac:dyDescent="0.25">
      <c r="A2425">
        <v>58354</v>
      </c>
      <c r="B2425" s="25" t="s">
        <v>9</v>
      </c>
      <c r="C2425" s="1">
        <v>44407.656923076924</v>
      </c>
      <c r="D2425" t="s">
        <v>54</v>
      </c>
      <c r="E2425" s="3">
        <v>6</v>
      </c>
      <c r="F2425" s="1">
        <f t="shared" si="37"/>
        <v>44407.906923076924</v>
      </c>
      <c r="H2425">
        <v>58354</v>
      </c>
      <c r="I2425" s="32">
        <v>44407.906923076924</v>
      </c>
    </row>
    <row r="2426" spans="1:9" x14ac:dyDescent="0.25">
      <c r="A2426">
        <v>58357</v>
      </c>
      <c r="B2426" s="25" t="s">
        <v>2</v>
      </c>
      <c r="C2426" s="1">
        <v>44321.183807834757</v>
      </c>
      <c r="D2426" t="s">
        <v>54</v>
      </c>
      <c r="E2426" s="3">
        <v>1</v>
      </c>
      <c r="F2426" s="1">
        <f t="shared" si="37"/>
        <v>44321.225474501422</v>
      </c>
      <c r="H2426">
        <v>58357</v>
      </c>
      <c r="I2426" s="32">
        <v>44321.225474501422</v>
      </c>
    </row>
    <row r="2427" spans="1:9" x14ac:dyDescent="0.25">
      <c r="A2427">
        <v>58398</v>
      </c>
      <c r="B2427" s="25" t="s">
        <v>19</v>
      </c>
      <c r="C2427" s="1">
        <v>44341.391404558402</v>
      </c>
      <c r="D2427" t="s">
        <v>54</v>
      </c>
      <c r="E2427" s="3">
        <v>8</v>
      </c>
      <c r="F2427" s="1">
        <f t="shared" si="37"/>
        <v>44341.724737891738</v>
      </c>
      <c r="H2427">
        <v>58398</v>
      </c>
      <c r="I2427" s="32">
        <v>44341.724737891738</v>
      </c>
    </row>
    <row r="2428" spans="1:9" x14ac:dyDescent="0.25">
      <c r="A2428">
        <v>58406</v>
      </c>
      <c r="B2428" s="25" t="s">
        <v>3</v>
      </c>
      <c r="C2428" s="1">
        <v>44385.220641168089</v>
      </c>
      <c r="D2428" t="s">
        <v>54</v>
      </c>
      <c r="E2428" s="3">
        <v>3</v>
      </c>
      <c r="F2428" s="1">
        <f t="shared" si="37"/>
        <v>44385.345641168089</v>
      </c>
      <c r="H2428">
        <v>58406</v>
      </c>
      <c r="I2428" s="32">
        <v>44385.345641168089</v>
      </c>
    </row>
    <row r="2429" spans="1:9" x14ac:dyDescent="0.25">
      <c r="A2429">
        <v>58453</v>
      </c>
      <c r="B2429" s="25" t="s">
        <v>6</v>
      </c>
      <c r="C2429" s="1">
        <v>44285.22384690171</v>
      </c>
      <c r="D2429" t="s">
        <v>54</v>
      </c>
      <c r="E2429" s="3">
        <v>4</v>
      </c>
      <c r="F2429" s="1">
        <f t="shared" si="37"/>
        <v>44285.390513568374</v>
      </c>
      <c r="H2429">
        <v>58453</v>
      </c>
      <c r="I2429" s="32">
        <v>44285.390513568374</v>
      </c>
    </row>
    <row r="2430" spans="1:9" x14ac:dyDescent="0.25">
      <c r="A2430">
        <v>58461</v>
      </c>
      <c r="B2430" s="25" t="s">
        <v>7</v>
      </c>
      <c r="C2430" s="1">
        <v>44295.128000178069</v>
      </c>
      <c r="D2430" t="s">
        <v>54</v>
      </c>
      <c r="E2430" s="3">
        <v>0</v>
      </c>
      <c r="F2430" s="1">
        <f t="shared" si="37"/>
        <v>44295.128000178069</v>
      </c>
      <c r="H2430">
        <v>58461</v>
      </c>
      <c r="I2430" s="32">
        <v>44295.128000178069</v>
      </c>
    </row>
    <row r="2431" spans="1:9" x14ac:dyDescent="0.25">
      <c r="A2431">
        <v>58463</v>
      </c>
      <c r="B2431" s="25" t="s">
        <v>5</v>
      </c>
      <c r="C2431" s="1">
        <v>44373.328053881771</v>
      </c>
      <c r="D2431" t="s">
        <v>54</v>
      </c>
      <c r="E2431" s="3">
        <v>2</v>
      </c>
      <c r="F2431" s="1">
        <f t="shared" si="37"/>
        <v>44373.411387215107</v>
      </c>
      <c r="H2431">
        <v>58463</v>
      </c>
      <c r="I2431" s="32">
        <v>44373.411387215107</v>
      </c>
    </row>
    <row r="2432" spans="1:9" x14ac:dyDescent="0.25">
      <c r="A2432">
        <v>58472</v>
      </c>
      <c r="B2432" s="25" t="s">
        <v>5</v>
      </c>
      <c r="C2432" s="1">
        <v>44306.578329522796</v>
      </c>
      <c r="D2432" t="s">
        <v>54</v>
      </c>
      <c r="E2432" s="3">
        <v>2</v>
      </c>
      <c r="F2432" s="1">
        <f t="shared" si="37"/>
        <v>44306.661662856131</v>
      </c>
      <c r="H2432">
        <v>58472</v>
      </c>
      <c r="I2432" s="32">
        <v>44306.661662856131</v>
      </c>
    </row>
    <row r="2433" spans="1:9" x14ac:dyDescent="0.25">
      <c r="A2433">
        <v>58487</v>
      </c>
      <c r="B2433" s="25" t="s">
        <v>18</v>
      </c>
      <c r="C2433" s="1">
        <v>44372.283638603993</v>
      </c>
      <c r="D2433" t="s">
        <v>54</v>
      </c>
      <c r="E2433" s="3">
        <v>-4</v>
      </c>
      <c r="F2433" s="1">
        <f t="shared" si="37"/>
        <v>44372.116971937328</v>
      </c>
      <c r="H2433">
        <v>58487</v>
      </c>
      <c r="I2433" s="32">
        <v>44372.116971937328</v>
      </c>
    </row>
    <row r="2434" spans="1:9" x14ac:dyDescent="0.25">
      <c r="A2434">
        <v>58624</v>
      </c>
      <c r="B2434" s="25" t="s">
        <v>7</v>
      </c>
      <c r="C2434" s="1">
        <v>44344.590227706554</v>
      </c>
      <c r="D2434" t="s">
        <v>54</v>
      </c>
      <c r="E2434" s="3">
        <v>0</v>
      </c>
      <c r="F2434" s="1">
        <f t="shared" si="37"/>
        <v>44344.590227706554</v>
      </c>
      <c r="H2434">
        <v>58624</v>
      </c>
      <c r="I2434" s="32">
        <v>44344.590227706554</v>
      </c>
    </row>
    <row r="2435" spans="1:9" x14ac:dyDescent="0.25">
      <c r="A2435">
        <v>58627</v>
      </c>
      <c r="B2435" s="25" t="s">
        <v>13</v>
      </c>
      <c r="C2435" s="1">
        <v>44333.664570049863</v>
      </c>
      <c r="D2435" t="s">
        <v>54</v>
      </c>
      <c r="E2435" s="3">
        <v>-5</v>
      </c>
      <c r="F2435" s="1">
        <f t="shared" si="37"/>
        <v>44333.456236716527</v>
      </c>
      <c r="H2435">
        <v>58627</v>
      </c>
      <c r="I2435" s="32">
        <v>44333.456236716527</v>
      </c>
    </row>
    <row r="2436" spans="1:9" x14ac:dyDescent="0.25">
      <c r="A2436">
        <v>58684</v>
      </c>
      <c r="B2436" s="25" t="s">
        <v>10</v>
      </c>
      <c r="C2436" s="1">
        <v>44347.860361538464</v>
      </c>
      <c r="D2436" t="s">
        <v>54</v>
      </c>
      <c r="E2436" s="3">
        <v>9</v>
      </c>
      <c r="F2436" s="1">
        <f t="shared" si="37"/>
        <v>44348.235361538464</v>
      </c>
      <c r="H2436">
        <v>58684</v>
      </c>
      <c r="I2436" s="32">
        <v>44348.235361538464</v>
      </c>
    </row>
    <row r="2437" spans="1:9" x14ac:dyDescent="0.25">
      <c r="A2437">
        <v>58723</v>
      </c>
      <c r="B2437" s="25" t="s">
        <v>5</v>
      </c>
      <c r="C2437" s="1">
        <v>44297.414505235043</v>
      </c>
      <c r="D2437" t="s">
        <v>54</v>
      </c>
      <c r="E2437" s="3">
        <v>2</v>
      </c>
      <c r="F2437" s="1">
        <f t="shared" si="37"/>
        <v>44297.497838568379</v>
      </c>
      <c r="H2437">
        <v>58723</v>
      </c>
      <c r="I2437" s="32">
        <v>44297.497838568379</v>
      </c>
    </row>
    <row r="2438" spans="1:9" x14ac:dyDescent="0.25">
      <c r="A2438">
        <v>58738</v>
      </c>
      <c r="B2438" s="25" t="s">
        <v>9</v>
      </c>
      <c r="C2438" s="1">
        <v>44360.390664494305</v>
      </c>
      <c r="D2438" t="s">
        <v>54</v>
      </c>
      <c r="E2438" s="3">
        <v>6</v>
      </c>
      <c r="F2438" s="1">
        <f t="shared" ref="F2438:F2501" si="38">C2438+E2438/24</f>
        <v>44360.640664494305</v>
      </c>
      <c r="H2438">
        <v>58738</v>
      </c>
      <c r="I2438" s="32">
        <v>44360.640664494305</v>
      </c>
    </row>
    <row r="2439" spans="1:9" x14ac:dyDescent="0.25">
      <c r="A2439">
        <v>58761</v>
      </c>
      <c r="B2439" s="25" t="s">
        <v>2</v>
      </c>
      <c r="C2439" s="1">
        <v>44373.680799679489</v>
      </c>
      <c r="D2439" t="s">
        <v>54</v>
      </c>
      <c r="E2439" s="3">
        <v>1</v>
      </c>
      <c r="F2439" s="1">
        <f t="shared" si="38"/>
        <v>44373.722466346153</v>
      </c>
      <c r="H2439">
        <v>58761</v>
      </c>
      <c r="I2439" s="32">
        <v>44373.722466346153</v>
      </c>
    </row>
    <row r="2440" spans="1:9" x14ac:dyDescent="0.25">
      <c r="A2440">
        <v>58770</v>
      </c>
      <c r="B2440" s="25" t="s">
        <v>7</v>
      </c>
      <c r="C2440" s="1">
        <v>44345.399503205132</v>
      </c>
      <c r="D2440" t="s">
        <v>54</v>
      </c>
      <c r="E2440" s="3">
        <v>0</v>
      </c>
      <c r="F2440" s="1">
        <f t="shared" si="38"/>
        <v>44345.399503205132</v>
      </c>
      <c r="H2440">
        <v>58770</v>
      </c>
      <c r="I2440" s="32">
        <v>44345.399503205132</v>
      </c>
    </row>
    <row r="2441" spans="1:9" x14ac:dyDescent="0.25">
      <c r="A2441">
        <v>58778</v>
      </c>
      <c r="B2441" s="25" t="s">
        <v>2</v>
      </c>
      <c r="C2441" s="1">
        <v>44375.44103027066</v>
      </c>
      <c r="D2441" t="s">
        <v>54</v>
      </c>
      <c r="E2441" s="3">
        <v>1</v>
      </c>
      <c r="F2441" s="1">
        <f t="shared" si="38"/>
        <v>44375.482696937324</v>
      </c>
      <c r="H2441">
        <v>58778</v>
      </c>
      <c r="I2441" s="32">
        <v>44375.482696937324</v>
      </c>
    </row>
    <row r="2442" spans="1:9" x14ac:dyDescent="0.25">
      <c r="A2442">
        <v>58865</v>
      </c>
      <c r="B2442" s="25" t="s">
        <v>18</v>
      </c>
      <c r="C2442" s="1">
        <v>44322.96546566952</v>
      </c>
      <c r="D2442" t="s">
        <v>54</v>
      </c>
      <c r="E2442" s="3">
        <v>-4</v>
      </c>
      <c r="F2442" s="1">
        <f t="shared" si="38"/>
        <v>44322.798799002856</v>
      </c>
      <c r="H2442">
        <v>58865</v>
      </c>
      <c r="I2442" s="32">
        <v>44322.798799002856</v>
      </c>
    </row>
    <row r="2443" spans="1:9" x14ac:dyDescent="0.25">
      <c r="A2443">
        <v>58871</v>
      </c>
      <c r="B2443" s="25" t="s">
        <v>5</v>
      </c>
      <c r="C2443" s="1">
        <v>44372.950395299144</v>
      </c>
      <c r="D2443" t="s">
        <v>54</v>
      </c>
      <c r="E2443" s="3">
        <v>2</v>
      </c>
      <c r="F2443" s="1">
        <f t="shared" si="38"/>
        <v>44373.033728632479</v>
      </c>
      <c r="H2443">
        <v>58871</v>
      </c>
      <c r="I2443" s="32">
        <v>44373.033728632479</v>
      </c>
    </row>
    <row r="2444" spans="1:9" x14ac:dyDescent="0.25">
      <c r="A2444">
        <v>58873</v>
      </c>
      <c r="B2444" s="25" t="s">
        <v>3</v>
      </c>
      <c r="C2444" s="1">
        <v>44378.828074465811</v>
      </c>
      <c r="D2444" t="s">
        <v>54</v>
      </c>
      <c r="E2444" s="3">
        <v>3</v>
      </c>
      <c r="F2444" s="1">
        <f t="shared" si="38"/>
        <v>44378.953074465811</v>
      </c>
      <c r="H2444">
        <v>58873</v>
      </c>
      <c r="I2444" s="32">
        <v>44378.953074465811</v>
      </c>
    </row>
    <row r="2445" spans="1:9" x14ac:dyDescent="0.25">
      <c r="A2445">
        <v>58911</v>
      </c>
      <c r="B2445" s="25" t="s">
        <v>2</v>
      </c>
      <c r="C2445" s="1">
        <v>44309.966271474361</v>
      </c>
      <c r="D2445" t="s">
        <v>54</v>
      </c>
      <c r="E2445" s="3">
        <v>1</v>
      </c>
      <c r="F2445" s="1">
        <f t="shared" si="38"/>
        <v>44310.007938141025</v>
      </c>
      <c r="H2445">
        <v>58911</v>
      </c>
      <c r="I2445" s="32">
        <v>44310.007938141025</v>
      </c>
    </row>
    <row r="2446" spans="1:9" x14ac:dyDescent="0.25">
      <c r="A2446">
        <v>58924</v>
      </c>
      <c r="B2446" s="25" t="s">
        <v>5</v>
      </c>
      <c r="C2446" s="1">
        <v>44319.834689743584</v>
      </c>
      <c r="D2446" t="s">
        <v>54</v>
      </c>
      <c r="E2446" s="3">
        <v>2</v>
      </c>
      <c r="F2446" s="1">
        <f t="shared" si="38"/>
        <v>44319.91802307692</v>
      </c>
      <c r="H2446">
        <v>58924</v>
      </c>
      <c r="I2446" s="32">
        <v>44319.91802307692</v>
      </c>
    </row>
    <row r="2447" spans="1:9" x14ac:dyDescent="0.25">
      <c r="A2447">
        <v>58960</v>
      </c>
      <c r="B2447" s="25" t="s">
        <v>3</v>
      </c>
      <c r="C2447" s="1">
        <v>44384.378388390316</v>
      </c>
      <c r="D2447" t="s">
        <v>54</v>
      </c>
      <c r="E2447" s="3">
        <v>3</v>
      </c>
      <c r="F2447" s="1">
        <f t="shared" si="38"/>
        <v>44384.503388390316</v>
      </c>
      <c r="H2447">
        <v>58960</v>
      </c>
      <c r="I2447" s="32">
        <v>44384.503388390316</v>
      </c>
    </row>
    <row r="2448" spans="1:9" x14ac:dyDescent="0.25">
      <c r="A2448">
        <v>59027</v>
      </c>
      <c r="B2448" s="25" t="s">
        <v>5</v>
      </c>
      <c r="C2448" s="1">
        <v>44311.623554309117</v>
      </c>
      <c r="D2448" t="s">
        <v>54</v>
      </c>
      <c r="E2448" s="3">
        <v>2</v>
      </c>
      <c r="F2448" s="1">
        <f t="shared" si="38"/>
        <v>44311.706887642453</v>
      </c>
      <c r="H2448">
        <v>59027</v>
      </c>
      <c r="I2448" s="32">
        <v>44311.706887642453</v>
      </c>
    </row>
    <row r="2449" spans="1:9" x14ac:dyDescent="0.25">
      <c r="A2449">
        <v>59029</v>
      </c>
      <c r="B2449" s="25" t="s">
        <v>7</v>
      </c>
      <c r="C2449" s="1">
        <v>44340.80995039174</v>
      </c>
      <c r="D2449" t="s">
        <v>54</v>
      </c>
      <c r="E2449" s="3">
        <v>0</v>
      </c>
      <c r="F2449" s="1">
        <f t="shared" si="38"/>
        <v>44340.80995039174</v>
      </c>
      <c r="H2449">
        <v>59029</v>
      </c>
      <c r="I2449" s="32">
        <v>44340.80995039174</v>
      </c>
    </row>
    <row r="2450" spans="1:9" x14ac:dyDescent="0.25">
      <c r="A2450">
        <v>59046</v>
      </c>
      <c r="B2450" s="25" t="s">
        <v>2</v>
      </c>
      <c r="C2450" s="1">
        <v>44325.759601531339</v>
      </c>
      <c r="D2450" t="s">
        <v>54</v>
      </c>
      <c r="E2450" s="3">
        <v>1</v>
      </c>
      <c r="F2450" s="1">
        <f t="shared" si="38"/>
        <v>44325.801268198004</v>
      </c>
      <c r="H2450">
        <v>59046</v>
      </c>
      <c r="I2450" s="32">
        <v>44325.801268198004</v>
      </c>
    </row>
    <row r="2451" spans="1:9" x14ac:dyDescent="0.25">
      <c r="A2451">
        <v>59065</v>
      </c>
      <c r="B2451" s="25" t="s">
        <v>2</v>
      </c>
      <c r="C2451" s="1">
        <v>44344.309274430198</v>
      </c>
      <c r="D2451" t="s">
        <v>54</v>
      </c>
      <c r="E2451" s="3">
        <v>1</v>
      </c>
      <c r="F2451" s="1">
        <f t="shared" si="38"/>
        <v>44344.350941096862</v>
      </c>
      <c r="H2451">
        <v>59065</v>
      </c>
      <c r="I2451" s="32">
        <v>44344.350941096862</v>
      </c>
    </row>
    <row r="2452" spans="1:9" x14ac:dyDescent="0.25">
      <c r="A2452">
        <v>59094</v>
      </c>
      <c r="B2452" s="25" t="s">
        <v>3</v>
      </c>
      <c r="C2452" s="1">
        <v>44375.832165669519</v>
      </c>
      <c r="D2452" t="s">
        <v>54</v>
      </c>
      <c r="E2452" s="3">
        <v>3</v>
      </c>
      <c r="F2452" s="1">
        <f t="shared" si="38"/>
        <v>44375.957165669519</v>
      </c>
      <c r="H2452">
        <v>59094</v>
      </c>
      <c r="I2452" s="32">
        <v>44375.957165669519</v>
      </c>
    </row>
    <row r="2453" spans="1:9" x14ac:dyDescent="0.25">
      <c r="A2453">
        <v>59101</v>
      </c>
      <c r="B2453" s="25" t="s">
        <v>7</v>
      </c>
      <c r="C2453" s="1">
        <v>44375.436913069803</v>
      </c>
      <c r="D2453" t="s">
        <v>54</v>
      </c>
      <c r="E2453" s="3">
        <v>0</v>
      </c>
      <c r="F2453" s="1">
        <f t="shared" si="38"/>
        <v>44375.436913069803</v>
      </c>
      <c r="H2453">
        <v>59101</v>
      </c>
      <c r="I2453" s="32">
        <v>44375.436913069803</v>
      </c>
    </row>
    <row r="2454" spans="1:9" x14ac:dyDescent="0.25">
      <c r="A2454">
        <v>59104</v>
      </c>
      <c r="B2454" s="25" t="s">
        <v>2</v>
      </c>
      <c r="C2454" s="1">
        <v>44314.782292450138</v>
      </c>
      <c r="D2454" t="s">
        <v>54</v>
      </c>
      <c r="E2454" s="3">
        <v>1</v>
      </c>
      <c r="F2454" s="1">
        <f t="shared" si="38"/>
        <v>44314.823959116802</v>
      </c>
      <c r="H2454">
        <v>59104</v>
      </c>
      <c r="I2454" s="32">
        <v>44314.823959116802</v>
      </c>
    </row>
    <row r="2455" spans="1:9" x14ac:dyDescent="0.25">
      <c r="A2455">
        <v>59151</v>
      </c>
      <c r="B2455" s="25" t="s">
        <v>5</v>
      </c>
      <c r="C2455" s="1">
        <v>44393.634328205124</v>
      </c>
      <c r="D2455" t="s">
        <v>54</v>
      </c>
      <c r="E2455" s="3">
        <v>2</v>
      </c>
      <c r="F2455" s="1">
        <f t="shared" si="38"/>
        <v>44393.71766153846</v>
      </c>
      <c r="H2455">
        <v>59151</v>
      </c>
      <c r="I2455" s="32">
        <v>44393.71766153846</v>
      </c>
    </row>
    <row r="2456" spans="1:9" x14ac:dyDescent="0.25">
      <c r="A2456">
        <v>59155</v>
      </c>
      <c r="B2456" s="25" t="s">
        <v>2</v>
      </c>
      <c r="C2456" s="1">
        <v>44372.86342888177</v>
      </c>
      <c r="D2456" t="s">
        <v>54</v>
      </c>
      <c r="E2456" s="3">
        <v>1</v>
      </c>
      <c r="F2456" s="1">
        <f t="shared" si="38"/>
        <v>44372.905095548434</v>
      </c>
      <c r="H2456">
        <v>59155</v>
      </c>
      <c r="I2456" s="32">
        <v>44372.905095548434</v>
      </c>
    </row>
    <row r="2457" spans="1:9" x14ac:dyDescent="0.25">
      <c r="A2457">
        <v>59159</v>
      </c>
      <c r="B2457" s="25" t="s">
        <v>5</v>
      </c>
      <c r="C2457" s="1">
        <v>44372.676942735045</v>
      </c>
      <c r="D2457" t="s">
        <v>54</v>
      </c>
      <c r="E2457" s="3">
        <v>2</v>
      </c>
      <c r="F2457" s="1">
        <f t="shared" si="38"/>
        <v>44372.76027606838</v>
      </c>
      <c r="H2457">
        <v>59159</v>
      </c>
      <c r="I2457" s="32">
        <v>44372.76027606838</v>
      </c>
    </row>
    <row r="2458" spans="1:9" x14ac:dyDescent="0.25">
      <c r="A2458">
        <v>59161</v>
      </c>
      <c r="B2458" s="25" t="s">
        <v>5</v>
      </c>
      <c r="C2458" s="1">
        <v>44401.138436965812</v>
      </c>
      <c r="D2458" t="s">
        <v>54</v>
      </c>
      <c r="E2458" s="3">
        <v>2</v>
      </c>
      <c r="F2458" s="1">
        <f t="shared" si="38"/>
        <v>44401.221770299147</v>
      </c>
      <c r="H2458">
        <v>59161</v>
      </c>
      <c r="I2458" s="32">
        <v>44401.221770299147</v>
      </c>
    </row>
    <row r="2459" spans="1:9" x14ac:dyDescent="0.25">
      <c r="A2459">
        <v>59162</v>
      </c>
      <c r="B2459" s="25" t="s">
        <v>7</v>
      </c>
      <c r="C2459" s="1">
        <v>44376.194186075496</v>
      </c>
      <c r="D2459" t="s">
        <v>54</v>
      </c>
      <c r="E2459" s="3">
        <v>0</v>
      </c>
      <c r="F2459" s="1">
        <f t="shared" si="38"/>
        <v>44376.194186075496</v>
      </c>
      <c r="H2459">
        <v>59162</v>
      </c>
      <c r="I2459" s="32">
        <v>44376.194186075496</v>
      </c>
    </row>
    <row r="2460" spans="1:9" x14ac:dyDescent="0.25">
      <c r="A2460">
        <v>59167</v>
      </c>
      <c r="B2460" s="25" t="s">
        <v>2</v>
      </c>
      <c r="C2460" s="1">
        <v>44298.158858012823</v>
      </c>
      <c r="D2460" t="s">
        <v>54</v>
      </c>
      <c r="E2460" s="3">
        <v>1</v>
      </c>
      <c r="F2460" s="1">
        <f t="shared" si="38"/>
        <v>44298.200524679487</v>
      </c>
      <c r="H2460">
        <v>59167</v>
      </c>
      <c r="I2460" s="32">
        <v>44298.200524679487</v>
      </c>
    </row>
    <row r="2461" spans="1:9" x14ac:dyDescent="0.25">
      <c r="A2461">
        <v>59170</v>
      </c>
      <c r="B2461" s="25" t="s">
        <v>5</v>
      </c>
      <c r="C2461" s="1">
        <v>44308.223154736472</v>
      </c>
      <c r="D2461" t="s">
        <v>54</v>
      </c>
      <c r="E2461" s="3">
        <v>2</v>
      </c>
      <c r="F2461" s="1">
        <f t="shared" si="38"/>
        <v>44308.306488069808</v>
      </c>
      <c r="H2461">
        <v>59170</v>
      </c>
      <c r="I2461" s="32">
        <v>44308.306488069808</v>
      </c>
    </row>
    <row r="2462" spans="1:9" x14ac:dyDescent="0.25">
      <c r="A2462">
        <v>59178</v>
      </c>
      <c r="B2462" s="25" t="s">
        <v>2</v>
      </c>
      <c r="C2462" s="1">
        <v>44343.054455733618</v>
      </c>
      <c r="D2462" t="s">
        <v>54</v>
      </c>
      <c r="E2462" s="3">
        <v>1</v>
      </c>
      <c r="F2462" s="1">
        <f t="shared" si="38"/>
        <v>44343.096122400282</v>
      </c>
      <c r="H2462">
        <v>59178</v>
      </c>
      <c r="I2462" s="32">
        <v>44343.096122400282</v>
      </c>
    </row>
    <row r="2463" spans="1:9" x14ac:dyDescent="0.25">
      <c r="A2463">
        <v>59194</v>
      </c>
      <c r="B2463" s="25" t="s">
        <v>3</v>
      </c>
      <c r="C2463" s="1">
        <v>44392.412187179492</v>
      </c>
      <c r="D2463" t="s">
        <v>54</v>
      </c>
      <c r="E2463" s="3">
        <v>3</v>
      </c>
      <c r="F2463" s="1">
        <f t="shared" si="38"/>
        <v>44392.537187179492</v>
      </c>
      <c r="H2463">
        <v>59194</v>
      </c>
      <c r="I2463" s="32">
        <v>44392.537187179492</v>
      </c>
    </row>
    <row r="2464" spans="1:9" x14ac:dyDescent="0.25">
      <c r="A2464">
        <v>59198</v>
      </c>
      <c r="B2464" s="25" t="s">
        <v>2</v>
      </c>
      <c r="C2464" s="1">
        <v>44372.579251780626</v>
      </c>
      <c r="D2464" t="s">
        <v>54</v>
      </c>
      <c r="E2464" s="3">
        <v>1</v>
      </c>
      <c r="F2464" s="1">
        <f t="shared" si="38"/>
        <v>44372.62091844729</v>
      </c>
      <c r="H2464">
        <v>59198</v>
      </c>
      <c r="I2464" s="32">
        <v>44372.62091844729</v>
      </c>
    </row>
    <row r="2465" spans="1:9" x14ac:dyDescent="0.25">
      <c r="A2465">
        <v>59214</v>
      </c>
      <c r="B2465" s="25" t="s">
        <v>22</v>
      </c>
      <c r="C2465" s="1">
        <v>44314.731824715105</v>
      </c>
      <c r="D2465" t="s">
        <v>54</v>
      </c>
      <c r="E2465" s="3">
        <v>10</v>
      </c>
      <c r="F2465" s="1">
        <f t="shared" si="38"/>
        <v>44315.148491381769</v>
      </c>
      <c r="H2465">
        <v>59214</v>
      </c>
      <c r="I2465" s="32">
        <v>44315.148491381769</v>
      </c>
    </row>
    <row r="2466" spans="1:9" x14ac:dyDescent="0.25">
      <c r="A2466">
        <v>59218</v>
      </c>
      <c r="B2466" s="25" t="s">
        <v>3</v>
      </c>
      <c r="C2466" s="1">
        <v>44315.866365384616</v>
      </c>
      <c r="D2466" t="s">
        <v>54</v>
      </c>
      <c r="E2466" s="3">
        <v>3</v>
      </c>
      <c r="F2466" s="1">
        <f t="shared" si="38"/>
        <v>44315.991365384616</v>
      </c>
      <c r="H2466">
        <v>59218</v>
      </c>
      <c r="I2466" s="32">
        <v>44315.991365384616</v>
      </c>
    </row>
    <row r="2467" spans="1:9" x14ac:dyDescent="0.25">
      <c r="A2467">
        <v>59292</v>
      </c>
      <c r="B2467" s="25" t="s">
        <v>2</v>
      </c>
      <c r="C2467" s="1">
        <v>44302.330092307697</v>
      </c>
      <c r="D2467" t="s">
        <v>54</v>
      </c>
      <c r="E2467" s="3">
        <v>1</v>
      </c>
      <c r="F2467" s="1">
        <f t="shared" si="38"/>
        <v>44302.371758974361</v>
      </c>
      <c r="H2467">
        <v>59292</v>
      </c>
      <c r="I2467" s="32">
        <v>44302.371758974361</v>
      </c>
    </row>
    <row r="2468" spans="1:9" x14ac:dyDescent="0.25">
      <c r="A2468">
        <v>59304</v>
      </c>
      <c r="B2468" s="25" t="s">
        <v>2</v>
      </c>
      <c r="C2468" s="1">
        <v>44371.530442735049</v>
      </c>
      <c r="D2468" t="s">
        <v>54</v>
      </c>
      <c r="E2468" s="3">
        <v>1</v>
      </c>
      <c r="F2468" s="1">
        <f t="shared" si="38"/>
        <v>44371.572109401714</v>
      </c>
      <c r="H2468">
        <v>59304</v>
      </c>
      <c r="I2468" s="32">
        <v>44371.572109401714</v>
      </c>
    </row>
    <row r="2469" spans="1:9" x14ac:dyDescent="0.25">
      <c r="A2469">
        <v>59324</v>
      </c>
      <c r="B2469" s="25" t="s">
        <v>5</v>
      </c>
      <c r="C2469" s="1">
        <v>44390.356522115384</v>
      </c>
      <c r="D2469" t="s">
        <v>54</v>
      </c>
      <c r="E2469" s="3">
        <v>2</v>
      </c>
      <c r="F2469" s="1">
        <f t="shared" si="38"/>
        <v>44390.43985544872</v>
      </c>
      <c r="H2469">
        <v>59324</v>
      </c>
      <c r="I2469" s="32">
        <v>44390.43985544872</v>
      </c>
    </row>
    <row r="2470" spans="1:9" x14ac:dyDescent="0.25">
      <c r="A2470">
        <v>59325</v>
      </c>
      <c r="B2470" s="25" t="s">
        <v>2</v>
      </c>
      <c r="C2470" s="1">
        <v>44345.884588354704</v>
      </c>
      <c r="D2470" t="s">
        <v>54</v>
      </c>
      <c r="E2470" s="3">
        <v>1</v>
      </c>
      <c r="F2470" s="1">
        <f t="shared" si="38"/>
        <v>44345.926255021368</v>
      </c>
      <c r="H2470">
        <v>59325</v>
      </c>
      <c r="I2470" s="32">
        <v>44345.926255021368</v>
      </c>
    </row>
    <row r="2471" spans="1:9" x14ac:dyDescent="0.25">
      <c r="A2471">
        <v>59356</v>
      </c>
      <c r="B2471" s="25" t="s">
        <v>3</v>
      </c>
      <c r="C2471" s="1">
        <v>44313.691886930195</v>
      </c>
      <c r="D2471" t="s">
        <v>54</v>
      </c>
      <c r="E2471" s="3">
        <v>3</v>
      </c>
      <c r="F2471" s="1">
        <f t="shared" si="38"/>
        <v>44313.816886930195</v>
      </c>
      <c r="H2471">
        <v>59356</v>
      </c>
      <c r="I2471" s="32">
        <v>44313.816886930195</v>
      </c>
    </row>
    <row r="2472" spans="1:9" x14ac:dyDescent="0.25">
      <c r="A2472">
        <v>59415</v>
      </c>
      <c r="B2472" s="25" t="s">
        <v>3</v>
      </c>
      <c r="C2472" s="1">
        <v>44304.151888853274</v>
      </c>
      <c r="D2472" t="s">
        <v>54</v>
      </c>
      <c r="E2472" s="3">
        <v>3</v>
      </c>
      <c r="F2472" s="1">
        <f t="shared" si="38"/>
        <v>44304.276888853274</v>
      </c>
      <c r="H2472">
        <v>59415</v>
      </c>
      <c r="I2472" s="32">
        <v>44304.276888853274</v>
      </c>
    </row>
    <row r="2473" spans="1:9" x14ac:dyDescent="0.25">
      <c r="A2473">
        <v>59468</v>
      </c>
      <c r="B2473" s="25" t="s">
        <v>2</v>
      </c>
      <c r="C2473" s="1">
        <v>44392.009891809117</v>
      </c>
      <c r="D2473" t="s">
        <v>54</v>
      </c>
      <c r="E2473" s="3">
        <v>1</v>
      </c>
      <c r="F2473" s="1">
        <f t="shared" si="38"/>
        <v>44392.051558475781</v>
      </c>
      <c r="H2473">
        <v>59468</v>
      </c>
      <c r="I2473" s="32">
        <v>44392.051558475781</v>
      </c>
    </row>
    <row r="2474" spans="1:9" x14ac:dyDescent="0.25">
      <c r="A2474">
        <v>59508</v>
      </c>
      <c r="B2474" s="25" t="s">
        <v>5</v>
      </c>
      <c r="C2474" s="1">
        <v>44309.434345975787</v>
      </c>
      <c r="D2474" t="s">
        <v>54</v>
      </c>
      <c r="E2474" s="3">
        <v>2</v>
      </c>
      <c r="F2474" s="1">
        <f t="shared" si="38"/>
        <v>44309.517679309123</v>
      </c>
      <c r="H2474">
        <v>59508</v>
      </c>
      <c r="I2474" s="32">
        <v>44309.517679309123</v>
      </c>
    </row>
    <row r="2475" spans="1:9" x14ac:dyDescent="0.25">
      <c r="A2475">
        <v>59535</v>
      </c>
      <c r="B2475" s="25" t="s">
        <v>2</v>
      </c>
      <c r="C2475" s="1">
        <v>44341.074976317665</v>
      </c>
      <c r="D2475" t="s">
        <v>54</v>
      </c>
      <c r="E2475" s="3">
        <v>1</v>
      </c>
      <c r="F2475" s="1">
        <f t="shared" si="38"/>
        <v>44341.116642984329</v>
      </c>
      <c r="H2475">
        <v>59535</v>
      </c>
      <c r="I2475" s="32">
        <v>44341.116642984329</v>
      </c>
    </row>
    <row r="2476" spans="1:9" x14ac:dyDescent="0.25">
      <c r="A2476">
        <v>59548</v>
      </c>
      <c r="B2476" s="25" t="s">
        <v>2</v>
      </c>
      <c r="C2476" s="1">
        <v>44293.842977635322</v>
      </c>
      <c r="D2476" t="s">
        <v>54</v>
      </c>
      <c r="E2476" s="3">
        <v>1</v>
      </c>
      <c r="F2476" s="1">
        <f t="shared" si="38"/>
        <v>44293.884644301987</v>
      </c>
      <c r="H2476">
        <v>59548</v>
      </c>
      <c r="I2476" s="32">
        <v>44293.884644301987</v>
      </c>
    </row>
    <row r="2477" spans="1:9" x14ac:dyDescent="0.25">
      <c r="A2477">
        <v>59552</v>
      </c>
      <c r="B2477" s="25" t="s">
        <v>7</v>
      </c>
      <c r="C2477" s="1">
        <v>44307.807038817664</v>
      </c>
      <c r="D2477" t="s">
        <v>54</v>
      </c>
      <c r="E2477" s="3">
        <v>0</v>
      </c>
      <c r="F2477" s="1">
        <f t="shared" si="38"/>
        <v>44307.807038817664</v>
      </c>
      <c r="H2477">
        <v>59552</v>
      </c>
      <c r="I2477" s="32">
        <v>44307.807038817664</v>
      </c>
    </row>
    <row r="2478" spans="1:9" x14ac:dyDescent="0.25">
      <c r="A2478">
        <v>59557</v>
      </c>
      <c r="B2478" s="25" t="s">
        <v>7</v>
      </c>
      <c r="C2478" s="1">
        <v>44346.302418447289</v>
      </c>
      <c r="D2478" t="s">
        <v>54</v>
      </c>
      <c r="E2478" s="3">
        <v>0</v>
      </c>
      <c r="F2478" s="1">
        <f t="shared" si="38"/>
        <v>44346.302418447289</v>
      </c>
      <c r="H2478">
        <v>59557</v>
      </c>
      <c r="I2478" s="32">
        <v>44346.302418447289</v>
      </c>
    </row>
    <row r="2479" spans="1:9" x14ac:dyDescent="0.25">
      <c r="A2479">
        <v>59564</v>
      </c>
      <c r="B2479" s="25" t="s">
        <v>5</v>
      </c>
      <c r="C2479" s="1">
        <v>44339.560923575496</v>
      </c>
      <c r="D2479" t="s">
        <v>54</v>
      </c>
      <c r="E2479" s="3">
        <v>2</v>
      </c>
      <c r="F2479" s="1">
        <f t="shared" si="38"/>
        <v>44339.644256908832</v>
      </c>
      <c r="H2479">
        <v>59564</v>
      </c>
      <c r="I2479" s="32">
        <v>44339.644256908832</v>
      </c>
    </row>
    <row r="2480" spans="1:9" x14ac:dyDescent="0.25">
      <c r="A2480">
        <v>59589</v>
      </c>
      <c r="B2480" s="25" t="s">
        <v>19</v>
      </c>
      <c r="C2480" s="1">
        <v>44343.38304066952</v>
      </c>
      <c r="D2480" t="s">
        <v>54</v>
      </c>
      <c r="E2480" s="3">
        <v>8</v>
      </c>
      <c r="F2480" s="1">
        <f t="shared" si="38"/>
        <v>44343.716374002855</v>
      </c>
      <c r="H2480">
        <v>59589</v>
      </c>
      <c r="I2480" s="32">
        <v>44343.716374002855</v>
      </c>
    </row>
    <row r="2481" spans="1:9" x14ac:dyDescent="0.25">
      <c r="A2481">
        <v>59647</v>
      </c>
      <c r="B2481" s="25" t="s">
        <v>5</v>
      </c>
      <c r="C2481" s="1">
        <v>44423.772009900284</v>
      </c>
      <c r="D2481" t="s">
        <v>54</v>
      </c>
      <c r="E2481" s="3">
        <v>2</v>
      </c>
      <c r="F2481" s="1">
        <f t="shared" si="38"/>
        <v>44423.855343233619</v>
      </c>
      <c r="H2481">
        <v>59647</v>
      </c>
      <c r="I2481" s="32">
        <v>44423.855343233619</v>
      </c>
    </row>
    <row r="2482" spans="1:9" x14ac:dyDescent="0.25">
      <c r="A2482">
        <v>59656</v>
      </c>
      <c r="B2482" s="25" t="s">
        <v>2</v>
      </c>
      <c r="C2482" s="1">
        <v>44372.722911111108</v>
      </c>
      <c r="D2482" t="s">
        <v>54</v>
      </c>
      <c r="E2482" s="3">
        <v>1</v>
      </c>
      <c r="F2482" s="1">
        <f t="shared" si="38"/>
        <v>44372.764577777773</v>
      </c>
      <c r="H2482">
        <v>59656</v>
      </c>
      <c r="I2482" s="32">
        <v>44372.764577777773</v>
      </c>
    </row>
    <row r="2483" spans="1:9" x14ac:dyDescent="0.25">
      <c r="A2483">
        <v>59728</v>
      </c>
      <c r="B2483" s="25" t="s">
        <v>3</v>
      </c>
      <c r="C2483" s="1">
        <v>44336.897385327633</v>
      </c>
      <c r="D2483" t="s">
        <v>54</v>
      </c>
      <c r="E2483" s="3">
        <v>3</v>
      </c>
      <c r="F2483" s="1">
        <f t="shared" si="38"/>
        <v>44337.022385327633</v>
      </c>
      <c r="H2483">
        <v>59728</v>
      </c>
      <c r="I2483" s="32">
        <v>44337.022385327633</v>
      </c>
    </row>
    <row r="2484" spans="1:9" x14ac:dyDescent="0.25">
      <c r="A2484">
        <v>59737</v>
      </c>
      <c r="B2484" s="25" t="s">
        <v>3</v>
      </c>
      <c r="C2484" s="1">
        <v>44353.503071438754</v>
      </c>
      <c r="D2484" t="s">
        <v>54</v>
      </c>
      <c r="E2484" s="3">
        <v>3</v>
      </c>
      <c r="F2484" s="1">
        <f t="shared" si="38"/>
        <v>44353.628071438754</v>
      </c>
      <c r="H2484">
        <v>59737</v>
      </c>
      <c r="I2484" s="32">
        <v>44353.628071438754</v>
      </c>
    </row>
    <row r="2485" spans="1:9" x14ac:dyDescent="0.25">
      <c r="A2485">
        <v>59779</v>
      </c>
      <c r="B2485" s="25" t="s">
        <v>2</v>
      </c>
      <c r="C2485" s="1">
        <v>44346.519087179491</v>
      </c>
      <c r="D2485" t="s">
        <v>54</v>
      </c>
      <c r="E2485" s="3">
        <v>1</v>
      </c>
      <c r="F2485" s="1">
        <f t="shared" si="38"/>
        <v>44346.560753846155</v>
      </c>
      <c r="H2485">
        <v>59779</v>
      </c>
      <c r="I2485" s="32">
        <v>44346.560753846155</v>
      </c>
    </row>
    <row r="2486" spans="1:9" x14ac:dyDescent="0.25">
      <c r="A2486">
        <v>59880</v>
      </c>
      <c r="B2486" s="25" t="s">
        <v>9</v>
      </c>
      <c r="C2486" s="1">
        <v>44395.843953846161</v>
      </c>
      <c r="D2486" t="s">
        <v>54</v>
      </c>
      <c r="E2486" s="3">
        <v>6</v>
      </c>
      <c r="F2486" s="1">
        <f t="shared" si="38"/>
        <v>44396.093953846161</v>
      </c>
      <c r="H2486">
        <v>59880</v>
      </c>
      <c r="I2486" s="32">
        <v>44396.093953846161</v>
      </c>
    </row>
    <row r="2487" spans="1:9" x14ac:dyDescent="0.25">
      <c r="A2487">
        <v>59889</v>
      </c>
      <c r="B2487" s="25" t="s">
        <v>10</v>
      </c>
      <c r="C2487" s="1">
        <v>44407.813533048437</v>
      </c>
      <c r="D2487" t="s">
        <v>54</v>
      </c>
      <c r="E2487" s="3">
        <v>9</v>
      </c>
      <c r="F2487" s="1">
        <f t="shared" si="38"/>
        <v>44408.188533048437</v>
      </c>
      <c r="H2487">
        <v>59889</v>
      </c>
      <c r="I2487" s="32">
        <v>44408.188533048437</v>
      </c>
    </row>
    <row r="2488" spans="1:9" x14ac:dyDescent="0.25">
      <c r="A2488">
        <v>59895</v>
      </c>
      <c r="B2488" s="25" t="s">
        <v>2</v>
      </c>
      <c r="C2488" s="1">
        <v>44373.476341096866</v>
      </c>
      <c r="D2488" t="s">
        <v>54</v>
      </c>
      <c r="E2488" s="3">
        <v>1</v>
      </c>
      <c r="F2488" s="1">
        <f t="shared" si="38"/>
        <v>44373.51800776353</v>
      </c>
      <c r="H2488">
        <v>59895</v>
      </c>
      <c r="I2488" s="32">
        <v>44373.51800776353</v>
      </c>
    </row>
    <row r="2489" spans="1:9" x14ac:dyDescent="0.25">
      <c r="A2489">
        <v>59925</v>
      </c>
      <c r="B2489" s="25" t="s">
        <v>2</v>
      </c>
      <c r="C2489" s="1">
        <v>44364.052763817665</v>
      </c>
      <c r="D2489" t="s">
        <v>54</v>
      </c>
      <c r="E2489" s="3">
        <v>1</v>
      </c>
      <c r="F2489" s="1">
        <f t="shared" si="38"/>
        <v>44364.094430484329</v>
      </c>
      <c r="H2489">
        <v>59925</v>
      </c>
      <c r="I2489" s="32">
        <v>44364.094430484329</v>
      </c>
    </row>
    <row r="2490" spans="1:9" x14ac:dyDescent="0.25">
      <c r="A2490">
        <v>59985</v>
      </c>
      <c r="B2490" s="25" t="s">
        <v>2</v>
      </c>
      <c r="C2490" s="1">
        <v>44339.882319159551</v>
      </c>
      <c r="D2490" t="s">
        <v>54</v>
      </c>
      <c r="E2490" s="3">
        <v>1</v>
      </c>
      <c r="F2490" s="1">
        <f t="shared" si="38"/>
        <v>44339.923985826215</v>
      </c>
      <c r="H2490">
        <v>59985</v>
      </c>
      <c r="I2490" s="32">
        <v>44339.923985826215</v>
      </c>
    </row>
    <row r="2491" spans="1:9" x14ac:dyDescent="0.25">
      <c r="A2491">
        <v>60000</v>
      </c>
      <c r="B2491" s="25" t="s">
        <v>2</v>
      </c>
      <c r="C2491" s="1">
        <v>44287.509723326213</v>
      </c>
      <c r="D2491" t="s">
        <v>54</v>
      </c>
      <c r="E2491" s="3">
        <v>1</v>
      </c>
      <c r="F2491" s="1">
        <f t="shared" si="38"/>
        <v>44287.551389992877</v>
      </c>
      <c r="H2491">
        <v>60000</v>
      </c>
      <c r="I2491" s="32">
        <v>44287.551389992877</v>
      </c>
    </row>
    <row r="2492" spans="1:9" x14ac:dyDescent="0.25">
      <c r="A2492">
        <v>60004</v>
      </c>
      <c r="B2492" s="25" t="s">
        <v>2</v>
      </c>
      <c r="C2492" s="1">
        <v>44350.693900106846</v>
      </c>
      <c r="D2492" t="s">
        <v>54</v>
      </c>
      <c r="E2492" s="3">
        <v>1</v>
      </c>
      <c r="F2492" s="1">
        <f t="shared" si="38"/>
        <v>44350.73556677351</v>
      </c>
      <c r="H2492">
        <v>60004</v>
      </c>
      <c r="I2492" s="32">
        <v>44350.73556677351</v>
      </c>
    </row>
    <row r="2493" spans="1:9" x14ac:dyDescent="0.25">
      <c r="A2493">
        <v>60016</v>
      </c>
      <c r="B2493" s="25" t="s">
        <v>7</v>
      </c>
      <c r="C2493" s="1">
        <v>44371.79708600427</v>
      </c>
      <c r="D2493" t="s">
        <v>54</v>
      </c>
      <c r="E2493" s="3">
        <v>0</v>
      </c>
      <c r="F2493" s="1">
        <f t="shared" si="38"/>
        <v>44371.79708600427</v>
      </c>
      <c r="H2493">
        <v>60016</v>
      </c>
      <c r="I2493" s="32">
        <v>44371.79708600427</v>
      </c>
    </row>
    <row r="2494" spans="1:9" x14ac:dyDescent="0.25">
      <c r="A2494">
        <v>60019</v>
      </c>
      <c r="B2494" s="25" t="s">
        <v>2</v>
      </c>
      <c r="C2494" s="1">
        <v>44341.727169373218</v>
      </c>
      <c r="D2494" t="s">
        <v>54</v>
      </c>
      <c r="E2494" s="3">
        <v>1</v>
      </c>
      <c r="F2494" s="1">
        <f t="shared" si="38"/>
        <v>44341.768836039882</v>
      </c>
      <c r="H2494">
        <v>60019</v>
      </c>
      <c r="I2494" s="32">
        <v>44341.768836039882</v>
      </c>
    </row>
    <row r="2495" spans="1:9" x14ac:dyDescent="0.25">
      <c r="A2495">
        <v>60024</v>
      </c>
      <c r="B2495" s="25" t="s">
        <v>5</v>
      </c>
      <c r="C2495" s="1">
        <v>44293.631724074075</v>
      </c>
      <c r="D2495" t="s">
        <v>54</v>
      </c>
      <c r="E2495" s="3">
        <v>2</v>
      </c>
      <c r="F2495" s="1">
        <f t="shared" si="38"/>
        <v>44293.715057407411</v>
      </c>
      <c r="H2495">
        <v>60024</v>
      </c>
      <c r="I2495" s="32">
        <v>44293.715057407411</v>
      </c>
    </row>
    <row r="2496" spans="1:9" x14ac:dyDescent="0.25">
      <c r="A2496">
        <v>60055</v>
      </c>
      <c r="B2496" s="25" t="s">
        <v>5</v>
      </c>
      <c r="C2496" s="1">
        <v>44373.021988354703</v>
      </c>
      <c r="D2496" t="s">
        <v>54</v>
      </c>
      <c r="E2496" s="3">
        <v>2</v>
      </c>
      <c r="F2496" s="1">
        <f t="shared" si="38"/>
        <v>44373.105321688039</v>
      </c>
      <c r="H2496">
        <v>60055</v>
      </c>
      <c r="I2496" s="32">
        <v>44373.105321688039</v>
      </c>
    </row>
    <row r="2497" spans="1:9" x14ac:dyDescent="0.25">
      <c r="A2497">
        <v>60084</v>
      </c>
      <c r="B2497" s="25" t="s">
        <v>2</v>
      </c>
      <c r="C2497" s="1">
        <v>44309.752728846157</v>
      </c>
      <c r="D2497" t="s">
        <v>54</v>
      </c>
      <c r="E2497" s="3">
        <v>1</v>
      </c>
      <c r="F2497" s="1">
        <f t="shared" si="38"/>
        <v>44309.794395512821</v>
      </c>
      <c r="H2497">
        <v>60084</v>
      </c>
      <c r="I2497" s="32">
        <v>44309.794395512821</v>
      </c>
    </row>
    <row r="2498" spans="1:9" x14ac:dyDescent="0.25">
      <c r="A2498">
        <v>60088</v>
      </c>
      <c r="B2498" s="25" t="s">
        <v>18</v>
      </c>
      <c r="C2498" s="1">
        <v>44304.603930911682</v>
      </c>
      <c r="D2498" t="s">
        <v>54</v>
      </c>
      <c r="E2498" s="3">
        <v>-4</v>
      </c>
      <c r="F2498" s="1">
        <f t="shared" si="38"/>
        <v>44304.437264245018</v>
      </c>
      <c r="H2498">
        <v>60088</v>
      </c>
      <c r="I2498" s="32">
        <v>44304.437264245018</v>
      </c>
    </row>
    <row r="2499" spans="1:9" x14ac:dyDescent="0.25">
      <c r="A2499">
        <v>60198</v>
      </c>
      <c r="B2499" s="25" t="s">
        <v>5</v>
      </c>
      <c r="C2499" s="1">
        <v>44316.24035829772</v>
      </c>
      <c r="D2499" t="s">
        <v>54</v>
      </c>
      <c r="E2499" s="3">
        <v>2</v>
      </c>
      <c r="F2499" s="1">
        <f t="shared" si="38"/>
        <v>44316.323691631056</v>
      </c>
      <c r="H2499">
        <v>60198</v>
      </c>
      <c r="I2499" s="32">
        <v>44316.323691631056</v>
      </c>
    </row>
    <row r="2500" spans="1:9" x14ac:dyDescent="0.25">
      <c r="A2500">
        <v>60217</v>
      </c>
      <c r="B2500" s="25" t="s">
        <v>7</v>
      </c>
      <c r="C2500" s="1">
        <v>44298.598942272081</v>
      </c>
      <c r="D2500" t="s">
        <v>54</v>
      </c>
      <c r="E2500" s="3">
        <v>0</v>
      </c>
      <c r="F2500" s="1">
        <f t="shared" si="38"/>
        <v>44298.598942272081</v>
      </c>
      <c r="H2500">
        <v>60217</v>
      </c>
      <c r="I2500" s="32">
        <v>44298.598942272081</v>
      </c>
    </row>
    <row r="2501" spans="1:9" x14ac:dyDescent="0.25">
      <c r="A2501">
        <v>60220</v>
      </c>
      <c r="B2501" s="25" t="s">
        <v>2</v>
      </c>
      <c r="C2501" s="1">
        <v>44326.221192307697</v>
      </c>
      <c r="D2501" t="s">
        <v>54</v>
      </c>
      <c r="E2501" s="3">
        <v>1</v>
      </c>
      <c r="F2501" s="1">
        <f t="shared" si="38"/>
        <v>44326.262858974362</v>
      </c>
      <c r="H2501">
        <v>60220</v>
      </c>
      <c r="I2501" s="32">
        <v>44326.262858974362</v>
      </c>
    </row>
    <row r="2502" spans="1:9" x14ac:dyDescent="0.25">
      <c r="A2502">
        <v>60222</v>
      </c>
      <c r="B2502" s="25" t="s">
        <v>5</v>
      </c>
      <c r="C2502" s="1">
        <v>44310.844209686613</v>
      </c>
      <c r="D2502" t="s">
        <v>54</v>
      </c>
      <c r="E2502" s="3">
        <v>2</v>
      </c>
      <c r="F2502" s="1">
        <f t="shared" ref="F2502:F2565" si="39">C2502+E2502/24</f>
        <v>44310.927543019949</v>
      </c>
      <c r="H2502">
        <v>60222</v>
      </c>
      <c r="I2502" s="32">
        <v>44310.927543019949</v>
      </c>
    </row>
    <row r="2503" spans="1:9" x14ac:dyDescent="0.25">
      <c r="A2503">
        <v>60227</v>
      </c>
      <c r="B2503" s="25" t="s">
        <v>16</v>
      </c>
      <c r="C2503" s="1">
        <v>44322.574043945868</v>
      </c>
      <c r="D2503" t="s">
        <v>54</v>
      </c>
      <c r="E2503" s="3">
        <v>-3</v>
      </c>
      <c r="F2503" s="1">
        <f t="shared" si="39"/>
        <v>44322.449043945868</v>
      </c>
      <c r="H2503">
        <v>60227</v>
      </c>
      <c r="I2503" s="32">
        <v>44322.449043945868</v>
      </c>
    </row>
    <row r="2504" spans="1:9" x14ac:dyDescent="0.25">
      <c r="A2504">
        <v>60243</v>
      </c>
      <c r="B2504" s="25" t="s">
        <v>12</v>
      </c>
      <c r="C2504" s="1">
        <v>44370.059835612534</v>
      </c>
      <c r="D2504" t="s">
        <v>54</v>
      </c>
      <c r="E2504" s="3">
        <v>7</v>
      </c>
      <c r="F2504" s="1">
        <f t="shared" si="39"/>
        <v>44370.351502279198</v>
      </c>
      <c r="H2504">
        <v>60243</v>
      </c>
      <c r="I2504" s="32">
        <v>44370.351502279198</v>
      </c>
    </row>
    <row r="2505" spans="1:9" x14ac:dyDescent="0.25">
      <c r="A2505">
        <v>60278</v>
      </c>
      <c r="B2505" s="25" t="s">
        <v>2</v>
      </c>
      <c r="C2505" s="1">
        <v>44293.658717272076</v>
      </c>
      <c r="D2505" t="s">
        <v>54</v>
      </c>
      <c r="E2505" s="3">
        <v>1</v>
      </c>
      <c r="F2505" s="1">
        <f t="shared" si="39"/>
        <v>44293.70038393874</v>
      </c>
      <c r="H2505">
        <v>60278</v>
      </c>
      <c r="I2505" s="32">
        <v>44293.70038393874</v>
      </c>
    </row>
    <row r="2506" spans="1:9" x14ac:dyDescent="0.25">
      <c r="A2506">
        <v>60313</v>
      </c>
      <c r="B2506" s="25" t="s">
        <v>7</v>
      </c>
      <c r="C2506" s="1">
        <v>44393.454547578345</v>
      </c>
      <c r="D2506" t="s">
        <v>54</v>
      </c>
      <c r="E2506" s="3">
        <v>0</v>
      </c>
      <c r="F2506" s="1">
        <f t="shared" si="39"/>
        <v>44393.454547578345</v>
      </c>
      <c r="H2506">
        <v>60313</v>
      </c>
      <c r="I2506" s="32">
        <v>44393.454547578345</v>
      </c>
    </row>
    <row r="2507" spans="1:9" x14ac:dyDescent="0.25">
      <c r="A2507">
        <v>60364</v>
      </c>
      <c r="B2507" s="25" t="s">
        <v>2</v>
      </c>
      <c r="C2507" s="1">
        <v>44345.872526103994</v>
      </c>
      <c r="D2507" t="s">
        <v>54</v>
      </c>
      <c r="E2507" s="3">
        <v>1</v>
      </c>
      <c r="F2507" s="1">
        <f t="shared" si="39"/>
        <v>44345.914192770659</v>
      </c>
      <c r="H2507">
        <v>60364</v>
      </c>
      <c r="I2507" s="32">
        <v>44345.914192770659</v>
      </c>
    </row>
    <row r="2508" spans="1:9" x14ac:dyDescent="0.25">
      <c r="A2508">
        <v>60369</v>
      </c>
      <c r="B2508" s="25" t="s">
        <v>2</v>
      </c>
      <c r="C2508" s="1">
        <v>44300.460533012818</v>
      </c>
      <c r="D2508" t="s">
        <v>54</v>
      </c>
      <c r="E2508" s="3">
        <v>1</v>
      </c>
      <c r="F2508" s="1">
        <f t="shared" si="39"/>
        <v>44300.502199679482</v>
      </c>
      <c r="H2508">
        <v>60369</v>
      </c>
      <c r="I2508" s="32">
        <v>44300.502199679482</v>
      </c>
    </row>
    <row r="2509" spans="1:9" x14ac:dyDescent="0.25">
      <c r="A2509">
        <v>60372</v>
      </c>
      <c r="B2509" s="25" t="s">
        <v>5</v>
      </c>
      <c r="C2509" s="1">
        <v>44387.752523290597</v>
      </c>
      <c r="D2509" t="s">
        <v>54</v>
      </c>
      <c r="E2509" s="3">
        <v>2</v>
      </c>
      <c r="F2509" s="1">
        <f t="shared" si="39"/>
        <v>44387.835856623933</v>
      </c>
      <c r="H2509">
        <v>60372</v>
      </c>
      <c r="I2509" s="32">
        <v>44387.835856623933</v>
      </c>
    </row>
    <row r="2510" spans="1:9" x14ac:dyDescent="0.25">
      <c r="A2510">
        <v>60420</v>
      </c>
      <c r="B2510" s="25" t="s">
        <v>3</v>
      </c>
      <c r="C2510" s="1">
        <v>44391.146269408833</v>
      </c>
      <c r="D2510" t="s">
        <v>54</v>
      </c>
      <c r="E2510" s="3">
        <v>3</v>
      </c>
      <c r="F2510" s="1">
        <f t="shared" si="39"/>
        <v>44391.271269408833</v>
      </c>
      <c r="H2510">
        <v>60420</v>
      </c>
      <c r="I2510" s="32">
        <v>44391.271269408833</v>
      </c>
    </row>
    <row r="2511" spans="1:9" x14ac:dyDescent="0.25">
      <c r="A2511">
        <v>60451</v>
      </c>
      <c r="B2511" s="25" t="s">
        <v>6</v>
      </c>
      <c r="C2511" s="1">
        <v>44407.558658938746</v>
      </c>
      <c r="D2511" t="s">
        <v>54</v>
      </c>
      <c r="E2511" s="3">
        <v>4</v>
      </c>
      <c r="F2511" s="1">
        <f t="shared" si="39"/>
        <v>44407.72532560541</v>
      </c>
      <c r="H2511">
        <v>60451</v>
      </c>
      <c r="I2511" s="32">
        <v>44407.72532560541</v>
      </c>
    </row>
    <row r="2512" spans="1:9" x14ac:dyDescent="0.25">
      <c r="A2512">
        <v>60455</v>
      </c>
      <c r="B2512" s="25" t="s">
        <v>2</v>
      </c>
      <c r="C2512" s="1">
        <v>44336.885879558402</v>
      </c>
      <c r="D2512" t="s">
        <v>54</v>
      </c>
      <c r="E2512" s="3">
        <v>1</v>
      </c>
      <c r="F2512" s="1">
        <f t="shared" si="39"/>
        <v>44336.927546225066</v>
      </c>
      <c r="H2512">
        <v>60455</v>
      </c>
      <c r="I2512" s="32">
        <v>44336.927546225066</v>
      </c>
    </row>
    <row r="2513" spans="1:9" x14ac:dyDescent="0.25">
      <c r="A2513">
        <v>60488</v>
      </c>
      <c r="B2513" s="25" t="s">
        <v>5</v>
      </c>
      <c r="C2513" s="1">
        <v>44376.103142094013</v>
      </c>
      <c r="D2513" t="s">
        <v>54</v>
      </c>
      <c r="E2513" s="3">
        <v>2</v>
      </c>
      <c r="F2513" s="1">
        <f t="shared" si="39"/>
        <v>44376.186475427348</v>
      </c>
      <c r="H2513">
        <v>60488</v>
      </c>
      <c r="I2513" s="32">
        <v>44376.186475427348</v>
      </c>
    </row>
    <row r="2514" spans="1:9" x14ac:dyDescent="0.25">
      <c r="A2514">
        <v>60496</v>
      </c>
      <c r="B2514" s="25" t="s">
        <v>7</v>
      </c>
      <c r="C2514" s="1">
        <v>44342.603852920234</v>
      </c>
      <c r="D2514" t="s">
        <v>54</v>
      </c>
      <c r="E2514" s="3">
        <v>0</v>
      </c>
      <c r="F2514" s="1">
        <f t="shared" si="39"/>
        <v>44342.603852920234</v>
      </c>
      <c r="H2514">
        <v>60496</v>
      </c>
      <c r="I2514" s="32">
        <v>44342.603852920234</v>
      </c>
    </row>
    <row r="2515" spans="1:9" x14ac:dyDescent="0.25">
      <c r="A2515">
        <v>60539</v>
      </c>
      <c r="B2515" s="25" t="s">
        <v>19</v>
      </c>
      <c r="C2515" s="1">
        <v>44308.025371296295</v>
      </c>
      <c r="D2515" t="s">
        <v>54</v>
      </c>
      <c r="E2515" s="3">
        <v>8</v>
      </c>
      <c r="F2515" s="1">
        <f t="shared" si="39"/>
        <v>44308.358704629631</v>
      </c>
      <c r="H2515">
        <v>60539</v>
      </c>
      <c r="I2515" s="32">
        <v>44308.358704629631</v>
      </c>
    </row>
    <row r="2516" spans="1:9" x14ac:dyDescent="0.25">
      <c r="A2516">
        <v>60543</v>
      </c>
      <c r="B2516" s="25" t="s">
        <v>2</v>
      </c>
      <c r="C2516" s="1">
        <v>44308.091491809122</v>
      </c>
      <c r="D2516" t="s">
        <v>54</v>
      </c>
      <c r="E2516" s="3">
        <v>1</v>
      </c>
      <c r="F2516" s="1">
        <f t="shared" si="39"/>
        <v>44308.133158475786</v>
      </c>
      <c r="H2516">
        <v>60543</v>
      </c>
      <c r="I2516" s="32">
        <v>44308.133158475786</v>
      </c>
    </row>
    <row r="2517" spans="1:9" x14ac:dyDescent="0.25">
      <c r="A2517">
        <v>60550</v>
      </c>
      <c r="B2517" s="25" t="s">
        <v>18</v>
      </c>
      <c r="C2517" s="1">
        <v>44299.497436217949</v>
      </c>
      <c r="D2517" t="s">
        <v>54</v>
      </c>
      <c r="E2517" s="3">
        <v>-4</v>
      </c>
      <c r="F2517" s="1">
        <f t="shared" si="39"/>
        <v>44299.330769551285</v>
      </c>
      <c r="H2517">
        <v>60550</v>
      </c>
      <c r="I2517" s="32">
        <v>44299.330769551285</v>
      </c>
    </row>
    <row r="2518" spans="1:9" x14ac:dyDescent="0.25">
      <c r="A2518">
        <v>60551</v>
      </c>
      <c r="B2518" s="25" t="s">
        <v>3</v>
      </c>
      <c r="C2518" s="1">
        <v>44400.460763639603</v>
      </c>
      <c r="D2518" t="s">
        <v>54</v>
      </c>
      <c r="E2518" s="3">
        <v>3</v>
      </c>
      <c r="F2518" s="1">
        <f t="shared" si="39"/>
        <v>44400.585763639603</v>
      </c>
      <c r="H2518">
        <v>60551</v>
      </c>
      <c r="I2518" s="32">
        <v>44400.585763639603</v>
      </c>
    </row>
    <row r="2519" spans="1:9" x14ac:dyDescent="0.25">
      <c r="A2519">
        <v>60589</v>
      </c>
      <c r="B2519" s="25" t="s">
        <v>3</v>
      </c>
      <c r="C2519" s="1">
        <v>44308.765454095439</v>
      </c>
      <c r="D2519" t="s">
        <v>54</v>
      </c>
      <c r="E2519" s="3">
        <v>3</v>
      </c>
      <c r="F2519" s="1">
        <f t="shared" si="39"/>
        <v>44308.890454095439</v>
      </c>
      <c r="H2519">
        <v>60589</v>
      </c>
      <c r="I2519" s="32">
        <v>44308.890454095439</v>
      </c>
    </row>
    <row r="2520" spans="1:9" x14ac:dyDescent="0.25">
      <c r="A2520">
        <v>60595</v>
      </c>
      <c r="B2520" s="25" t="s">
        <v>5</v>
      </c>
      <c r="C2520" s="1">
        <v>44326.39476356838</v>
      </c>
      <c r="D2520" t="s">
        <v>54</v>
      </c>
      <c r="E2520" s="3">
        <v>2</v>
      </c>
      <c r="F2520" s="1">
        <f t="shared" si="39"/>
        <v>44326.478096901716</v>
      </c>
      <c r="H2520">
        <v>60595</v>
      </c>
      <c r="I2520" s="32">
        <v>44326.478096901716</v>
      </c>
    </row>
    <row r="2521" spans="1:9" x14ac:dyDescent="0.25">
      <c r="A2521">
        <v>60606</v>
      </c>
      <c r="B2521" s="25" t="s">
        <v>9</v>
      </c>
      <c r="C2521" s="1">
        <v>44365.710304558401</v>
      </c>
      <c r="D2521" t="s">
        <v>54</v>
      </c>
      <c r="E2521" s="3">
        <v>6</v>
      </c>
      <c r="F2521" s="1">
        <f t="shared" si="39"/>
        <v>44365.960304558401</v>
      </c>
      <c r="H2521">
        <v>60606</v>
      </c>
      <c r="I2521" s="32">
        <v>44365.960304558401</v>
      </c>
    </row>
    <row r="2522" spans="1:9" x14ac:dyDescent="0.25">
      <c r="A2522">
        <v>60628</v>
      </c>
      <c r="B2522" s="25" t="s">
        <v>2</v>
      </c>
      <c r="C2522" s="1">
        <v>44345.444515705123</v>
      </c>
      <c r="D2522" t="s">
        <v>54</v>
      </c>
      <c r="E2522" s="3">
        <v>1</v>
      </c>
      <c r="F2522" s="1">
        <f t="shared" si="39"/>
        <v>44345.486182371787</v>
      </c>
      <c r="H2522">
        <v>60628</v>
      </c>
      <c r="I2522" s="32">
        <v>44345.486182371787</v>
      </c>
    </row>
    <row r="2523" spans="1:9" x14ac:dyDescent="0.25">
      <c r="A2523">
        <v>60644</v>
      </c>
      <c r="B2523" s="25" t="s">
        <v>18</v>
      </c>
      <c r="C2523" s="1">
        <v>44302.370078169515</v>
      </c>
      <c r="D2523" t="s">
        <v>54</v>
      </c>
      <c r="E2523" s="3">
        <v>-4</v>
      </c>
      <c r="F2523" s="1">
        <f t="shared" si="39"/>
        <v>44302.203411502851</v>
      </c>
      <c r="H2523">
        <v>60644</v>
      </c>
      <c r="I2523" s="32">
        <v>44302.203411502851</v>
      </c>
    </row>
    <row r="2524" spans="1:9" x14ac:dyDescent="0.25">
      <c r="A2524">
        <v>60683</v>
      </c>
      <c r="B2524" s="25" t="s">
        <v>3</v>
      </c>
      <c r="C2524" s="1">
        <v>44315.803302920234</v>
      </c>
      <c r="D2524" t="s">
        <v>54</v>
      </c>
      <c r="E2524" s="3">
        <v>3</v>
      </c>
      <c r="F2524" s="1">
        <f t="shared" si="39"/>
        <v>44315.928302920234</v>
      </c>
      <c r="H2524">
        <v>60683</v>
      </c>
      <c r="I2524" s="32">
        <v>44315.928302920234</v>
      </c>
    </row>
    <row r="2525" spans="1:9" x14ac:dyDescent="0.25">
      <c r="A2525">
        <v>60687</v>
      </c>
      <c r="B2525" s="25" t="s">
        <v>5</v>
      </c>
      <c r="C2525" s="1">
        <v>44338.042269622507</v>
      </c>
      <c r="D2525" t="s">
        <v>54</v>
      </c>
      <c r="E2525" s="3">
        <v>2</v>
      </c>
      <c r="F2525" s="1">
        <f t="shared" si="39"/>
        <v>44338.125602955843</v>
      </c>
      <c r="H2525">
        <v>60687</v>
      </c>
      <c r="I2525" s="32">
        <v>44338.125602955843</v>
      </c>
    </row>
    <row r="2526" spans="1:9" x14ac:dyDescent="0.25">
      <c r="A2526">
        <v>60723</v>
      </c>
      <c r="B2526" s="25" t="s">
        <v>7</v>
      </c>
      <c r="C2526" s="1">
        <v>44307.730796509975</v>
      </c>
      <c r="D2526" t="s">
        <v>54</v>
      </c>
      <c r="E2526" s="3">
        <v>0</v>
      </c>
      <c r="F2526" s="1">
        <f t="shared" si="39"/>
        <v>44307.730796509975</v>
      </c>
      <c r="H2526">
        <v>60723</v>
      </c>
      <c r="I2526" s="32">
        <v>44307.730796509975</v>
      </c>
    </row>
    <row r="2527" spans="1:9" x14ac:dyDescent="0.25">
      <c r="A2527">
        <v>60728</v>
      </c>
      <c r="B2527" s="25" t="s">
        <v>5</v>
      </c>
      <c r="C2527" s="1">
        <v>44308.774809116803</v>
      </c>
      <c r="D2527" t="s">
        <v>54</v>
      </c>
      <c r="E2527" s="3">
        <v>2</v>
      </c>
      <c r="F2527" s="1">
        <f t="shared" si="39"/>
        <v>44308.858142450139</v>
      </c>
      <c r="H2527">
        <v>60728</v>
      </c>
      <c r="I2527" s="32">
        <v>44308.858142450139</v>
      </c>
    </row>
    <row r="2528" spans="1:9" x14ac:dyDescent="0.25">
      <c r="A2528">
        <v>60737</v>
      </c>
      <c r="B2528" s="25" t="s">
        <v>10</v>
      </c>
      <c r="C2528" s="1">
        <v>44376.360623076922</v>
      </c>
      <c r="D2528" t="s">
        <v>54</v>
      </c>
      <c r="E2528" s="3">
        <v>9</v>
      </c>
      <c r="F2528" s="1">
        <f t="shared" si="39"/>
        <v>44376.735623076922</v>
      </c>
      <c r="H2528">
        <v>60737</v>
      </c>
      <c r="I2528" s="32">
        <v>44376.735623076922</v>
      </c>
    </row>
    <row r="2529" spans="1:9" x14ac:dyDescent="0.25">
      <c r="A2529">
        <v>60792</v>
      </c>
      <c r="B2529" s="25" t="s">
        <v>7</v>
      </c>
      <c r="C2529" s="1">
        <v>44309.004656659548</v>
      </c>
      <c r="D2529" t="s">
        <v>54</v>
      </c>
      <c r="E2529" s="3">
        <v>0</v>
      </c>
      <c r="F2529" s="1">
        <f t="shared" si="39"/>
        <v>44309.004656659548</v>
      </c>
      <c r="H2529">
        <v>60792</v>
      </c>
      <c r="I2529" s="32">
        <v>44309.004656659548</v>
      </c>
    </row>
    <row r="2530" spans="1:9" x14ac:dyDescent="0.25">
      <c r="A2530">
        <v>60817</v>
      </c>
      <c r="B2530" s="25" t="s">
        <v>3</v>
      </c>
      <c r="C2530" s="1">
        <v>44296.686777920229</v>
      </c>
      <c r="D2530" t="s">
        <v>54</v>
      </c>
      <c r="E2530" s="3">
        <v>3</v>
      </c>
      <c r="F2530" s="1">
        <f t="shared" si="39"/>
        <v>44296.811777920229</v>
      </c>
      <c r="H2530">
        <v>60817</v>
      </c>
      <c r="I2530" s="32">
        <v>44296.811777920229</v>
      </c>
    </row>
    <row r="2531" spans="1:9" x14ac:dyDescent="0.25">
      <c r="A2531">
        <v>60831</v>
      </c>
      <c r="B2531" s="25" t="s">
        <v>12</v>
      </c>
      <c r="C2531" s="1">
        <v>44373.493448789181</v>
      </c>
      <c r="D2531" t="s">
        <v>54</v>
      </c>
      <c r="E2531" s="3">
        <v>7</v>
      </c>
      <c r="F2531" s="1">
        <f t="shared" si="39"/>
        <v>44373.785115455845</v>
      </c>
      <c r="H2531">
        <v>60831</v>
      </c>
      <c r="I2531" s="32">
        <v>44373.785115455845</v>
      </c>
    </row>
    <row r="2532" spans="1:9" x14ac:dyDescent="0.25">
      <c r="A2532">
        <v>60904</v>
      </c>
      <c r="B2532" s="25" t="s">
        <v>5</v>
      </c>
      <c r="C2532" s="1">
        <v>44358.837129700849</v>
      </c>
      <c r="D2532" t="s">
        <v>54</v>
      </c>
      <c r="E2532" s="3">
        <v>2</v>
      </c>
      <c r="F2532" s="1">
        <f t="shared" si="39"/>
        <v>44358.920463034185</v>
      </c>
      <c r="H2532">
        <v>60904</v>
      </c>
      <c r="I2532" s="32">
        <v>44358.920463034185</v>
      </c>
    </row>
    <row r="2533" spans="1:9" x14ac:dyDescent="0.25">
      <c r="A2533">
        <v>60921</v>
      </c>
      <c r="B2533" s="25" t="s">
        <v>3</v>
      </c>
      <c r="C2533" s="1">
        <v>44392.960861217951</v>
      </c>
      <c r="D2533" t="s">
        <v>54</v>
      </c>
      <c r="E2533" s="3">
        <v>3</v>
      </c>
      <c r="F2533" s="1">
        <f t="shared" si="39"/>
        <v>44393.085861217951</v>
      </c>
      <c r="H2533">
        <v>60921</v>
      </c>
      <c r="I2533" s="32">
        <v>44393.085861217951</v>
      </c>
    </row>
    <row r="2534" spans="1:9" x14ac:dyDescent="0.25">
      <c r="A2534">
        <v>60924</v>
      </c>
      <c r="B2534" s="25" t="s">
        <v>5</v>
      </c>
      <c r="C2534" s="1">
        <v>44415.088383547016</v>
      </c>
      <c r="D2534" t="s">
        <v>54</v>
      </c>
      <c r="E2534" s="3">
        <v>2</v>
      </c>
      <c r="F2534" s="1">
        <f t="shared" si="39"/>
        <v>44415.171716880352</v>
      </c>
      <c r="H2534">
        <v>60924</v>
      </c>
      <c r="I2534" s="32">
        <v>44415.171716880352</v>
      </c>
    </row>
    <row r="2535" spans="1:9" x14ac:dyDescent="0.25">
      <c r="A2535">
        <v>60933</v>
      </c>
      <c r="B2535" s="25" t="s">
        <v>5</v>
      </c>
      <c r="C2535" s="1">
        <v>44295.695153383196</v>
      </c>
      <c r="D2535" t="s">
        <v>54</v>
      </c>
      <c r="E2535" s="3">
        <v>2</v>
      </c>
      <c r="F2535" s="1">
        <f t="shared" si="39"/>
        <v>44295.778486716532</v>
      </c>
      <c r="H2535">
        <v>60933</v>
      </c>
      <c r="I2535" s="32">
        <v>44295.778486716532</v>
      </c>
    </row>
    <row r="2536" spans="1:9" x14ac:dyDescent="0.25">
      <c r="A2536">
        <v>60941</v>
      </c>
      <c r="B2536" s="25" t="s">
        <v>3</v>
      </c>
      <c r="C2536" s="1">
        <v>44317.956561289182</v>
      </c>
      <c r="D2536" t="s">
        <v>54</v>
      </c>
      <c r="E2536" s="3">
        <v>3</v>
      </c>
      <c r="F2536" s="1">
        <f t="shared" si="39"/>
        <v>44318.081561289182</v>
      </c>
      <c r="H2536">
        <v>60941</v>
      </c>
      <c r="I2536" s="32">
        <v>44318.081561289182</v>
      </c>
    </row>
    <row r="2537" spans="1:9" x14ac:dyDescent="0.25">
      <c r="A2537">
        <v>61051</v>
      </c>
      <c r="B2537" s="25" t="s">
        <v>5</v>
      </c>
      <c r="C2537" s="1">
        <v>44386.945805733616</v>
      </c>
      <c r="D2537" t="s">
        <v>54</v>
      </c>
      <c r="E2537" s="3">
        <v>2</v>
      </c>
      <c r="F2537" s="1">
        <f t="shared" si="39"/>
        <v>44387.029139066952</v>
      </c>
      <c r="H2537">
        <v>61051</v>
      </c>
      <c r="I2537" s="32">
        <v>44387.029139066952</v>
      </c>
    </row>
    <row r="2538" spans="1:9" x14ac:dyDescent="0.25">
      <c r="A2538">
        <v>61057</v>
      </c>
      <c r="B2538" s="25" t="s">
        <v>7</v>
      </c>
      <c r="C2538" s="1">
        <v>44340.808089992883</v>
      </c>
      <c r="D2538" t="s">
        <v>54</v>
      </c>
      <c r="E2538" s="3">
        <v>0</v>
      </c>
      <c r="F2538" s="1">
        <f t="shared" si="39"/>
        <v>44340.808089992883</v>
      </c>
      <c r="H2538">
        <v>61057</v>
      </c>
      <c r="I2538" s="32">
        <v>44340.808089992883</v>
      </c>
    </row>
    <row r="2539" spans="1:9" x14ac:dyDescent="0.25">
      <c r="A2539">
        <v>61060</v>
      </c>
      <c r="B2539" s="25" t="s">
        <v>2</v>
      </c>
      <c r="C2539" s="1">
        <v>44373.624624750715</v>
      </c>
      <c r="D2539" t="s">
        <v>54</v>
      </c>
      <c r="E2539" s="3">
        <v>1</v>
      </c>
      <c r="F2539" s="1">
        <f t="shared" si="39"/>
        <v>44373.666291417379</v>
      </c>
      <c r="H2539">
        <v>61060</v>
      </c>
      <c r="I2539" s="32">
        <v>44373.666291417379</v>
      </c>
    </row>
    <row r="2540" spans="1:9" x14ac:dyDescent="0.25">
      <c r="A2540">
        <v>61083</v>
      </c>
      <c r="B2540" s="25" t="s">
        <v>2</v>
      </c>
      <c r="C2540" s="1">
        <v>44285.417019729342</v>
      </c>
      <c r="D2540" t="s">
        <v>54</v>
      </c>
      <c r="E2540" s="3">
        <v>1</v>
      </c>
      <c r="F2540" s="1">
        <f t="shared" si="39"/>
        <v>44285.458686396007</v>
      </c>
      <c r="H2540">
        <v>61083</v>
      </c>
      <c r="I2540" s="32">
        <v>44285.458686396007</v>
      </c>
    </row>
    <row r="2541" spans="1:9" x14ac:dyDescent="0.25">
      <c r="A2541">
        <v>61122</v>
      </c>
      <c r="B2541" s="25" t="s">
        <v>2</v>
      </c>
      <c r="C2541" s="1">
        <v>44375.839615598285</v>
      </c>
      <c r="D2541" t="s">
        <v>54</v>
      </c>
      <c r="E2541" s="3">
        <v>1</v>
      </c>
      <c r="F2541" s="1">
        <f t="shared" si="39"/>
        <v>44375.881282264949</v>
      </c>
      <c r="H2541">
        <v>61122</v>
      </c>
      <c r="I2541" s="32">
        <v>44375.881282264949</v>
      </c>
    </row>
    <row r="2542" spans="1:9" x14ac:dyDescent="0.25">
      <c r="A2542">
        <v>61156</v>
      </c>
      <c r="B2542" s="25" t="s">
        <v>7</v>
      </c>
      <c r="C2542" s="1">
        <v>44342.272607371793</v>
      </c>
      <c r="D2542" t="s">
        <v>54</v>
      </c>
      <c r="E2542" s="3">
        <v>0</v>
      </c>
      <c r="F2542" s="1">
        <f t="shared" si="39"/>
        <v>44342.272607371793</v>
      </c>
      <c r="H2542">
        <v>61156</v>
      </c>
      <c r="I2542" s="32">
        <v>44342.272607371793</v>
      </c>
    </row>
    <row r="2543" spans="1:9" x14ac:dyDescent="0.25">
      <c r="A2543">
        <v>61165</v>
      </c>
      <c r="B2543" s="25" t="s">
        <v>6</v>
      </c>
      <c r="C2543" s="1">
        <v>44292.544148361827</v>
      </c>
      <c r="D2543" t="s">
        <v>54</v>
      </c>
      <c r="E2543" s="3">
        <v>4</v>
      </c>
      <c r="F2543" s="1">
        <f t="shared" si="39"/>
        <v>44292.710815028491</v>
      </c>
      <c r="H2543">
        <v>61165</v>
      </c>
      <c r="I2543" s="32">
        <v>44292.710815028491</v>
      </c>
    </row>
    <row r="2544" spans="1:9" x14ac:dyDescent="0.25">
      <c r="A2544">
        <v>61182</v>
      </c>
      <c r="B2544" s="25" t="s">
        <v>6</v>
      </c>
      <c r="C2544" s="1">
        <v>44295.586310113955</v>
      </c>
      <c r="D2544" t="s">
        <v>54</v>
      </c>
      <c r="E2544" s="3">
        <v>4</v>
      </c>
      <c r="F2544" s="1">
        <f t="shared" si="39"/>
        <v>44295.752976780619</v>
      </c>
      <c r="H2544">
        <v>61182</v>
      </c>
      <c r="I2544" s="32">
        <v>44295.752976780619</v>
      </c>
    </row>
    <row r="2545" spans="1:9" x14ac:dyDescent="0.25">
      <c r="A2545">
        <v>61236</v>
      </c>
      <c r="B2545" s="25" t="s">
        <v>7</v>
      </c>
      <c r="C2545" s="1">
        <v>44341.69868486467</v>
      </c>
      <c r="D2545" t="s">
        <v>54</v>
      </c>
      <c r="E2545" s="3">
        <v>0</v>
      </c>
      <c r="F2545" s="1">
        <f t="shared" si="39"/>
        <v>44341.69868486467</v>
      </c>
      <c r="H2545">
        <v>61236</v>
      </c>
      <c r="I2545" s="32">
        <v>44341.69868486467</v>
      </c>
    </row>
    <row r="2546" spans="1:9" x14ac:dyDescent="0.25">
      <c r="A2546">
        <v>61245</v>
      </c>
      <c r="B2546" s="25" t="s">
        <v>2</v>
      </c>
      <c r="C2546" s="1">
        <v>44343.749862428776</v>
      </c>
      <c r="D2546" t="s">
        <v>54</v>
      </c>
      <c r="E2546" s="3">
        <v>1</v>
      </c>
      <c r="F2546" s="1">
        <f t="shared" si="39"/>
        <v>44343.791529095441</v>
      </c>
      <c r="H2546">
        <v>61245</v>
      </c>
      <c r="I2546" s="32">
        <v>44343.791529095441</v>
      </c>
    </row>
    <row r="2547" spans="1:9" x14ac:dyDescent="0.25">
      <c r="A2547">
        <v>61307</v>
      </c>
      <c r="B2547" s="25" t="s">
        <v>2</v>
      </c>
      <c r="C2547" s="1">
        <v>44380.540542735049</v>
      </c>
      <c r="D2547" t="s">
        <v>54</v>
      </c>
      <c r="E2547" s="3">
        <v>1</v>
      </c>
      <c r="F2547" s="1">
        <f t="shared" si="39"/>
        <v>44380.582209401713</v>
      </c>
      <c r="H2547">
        <v>61307</v>
      </c>
      <c r="I2547" s="32">
        <v>44380.582209401713</v>
      </c>
    </row>
    <row r="2548" spans="1:9" x14ac:dyDescent="0.25">
      <c r="A2548">
        <v>61339</v>
      </c>
      <c r="B2548" s="25" t="s">
        <v>2</v>
      </c>
      <c r="C2548" s="1">
        <v>44314.020590918808</v>
      </c>
      <c r="D2548" t="s">
        <v>54</v>
      </c>
      <c r="E2548" s="3">
        <v>1</v>
      </c>
      <c r="F2548" s="1">
        <f t="shared" si="39"/>
        <v>44314.062257585472</v>
      </c>
      <c r="H2548">
        <v>61339</v>
      </c>
      <c r="I2548" s="32">
        <v>44314.062257585472</v>
      </c>
    </row>
    <row r="2549" spans="1:9" x14ac:dyDescent="0.25">
      <c r="A2549">
        <v>61361</v>
      </c>
      <c r="B2549" s="25" t="s">
        <v>3</v>
      </c>
      <c r="C2549" s="1">
        <v>44375.317834152425</v>
      </c>
      <c r="D2549" t="s">
        <v>54</v>
      </c>
      <c r="E2549" s="3">
        <v>3</v>
      </c>
      <c r="F2549" s="1">
        <f t="shared" si="39"/>
        <v>44375.442834152425</v>
      </c>
      <c r="H2549">
        <v>61361</v>
      </c>
      <c r="I2549" s="32">
        <v>44375.442834152425</v>
      </c>
    </row>
    <row r="2550" spans="1:9" x14ac:dyDescent="0.25">
      <c r="A2550">
        <v>61398</v>
      </c>
      <c r="B2550" s="25" t="s">
        <v>7</v>
      </c>
      <c r="C2550" s="1">
        <v>44344.677494622505</v>
      </c>
      <c r="D2550" t="s">
        <v>54</v>
      </c>
      <c r="E2550" s="3">
        <v>0</v>
      </c>
      <c r="F2550" s="1">
        <f t="shared" si="39"/>
        <v>44344.677494622505</v>
      </c>
      <c r="H2550">
        <v>61398</v>
      </c>
      <c r="I2550" s="32">
        <v>44344.677494622505</v>
      </c>
    </row>
    <row r="2551" spans="1:9" x14ac:dyDescent="0.25">
      <c r="A2551">
        <v>61407</v>
      </c>
      <c r="B2551" s="25" t="s">
        <v>2</v>
      </c>
      <c r="C2551" s="1">
        <v>44344.173079736465</v>
      </c>
      <c r="D2551" t="s">
        <v>54</v>
      </c>
      <c r="E2551" s="3">
        <v>1</v>
      </c>
      <c r="F2551" s="1">
        <f t="shared" si="39"/>
        <v>44344.21474640313</v>
      </c>
      <c r="H2551">
        <v>61407</v>
      </c>
      <c r="I2551" s="32">
        <v>44344.21474640313</v>
      </c>
    </row>
    <row r="2552" spans="1:9" x14ac:dyDescent="0.25">
      <c r="A2552">
        <v>61455</v>
      </c>
      <c r="B2552" s="25" t="s">
        <v>5</v>
      </c>
      <c r="C2552" s="1">
        <v>44337.046227421655</v>
      </c>
      <c r="D2552" t="s">
        <v>54</v>
      </c>
      <c r="E2552" s="3">
        <v>2</v>
      </c>
      <c r="F2552" s="1">
        <f t="shared" si="39"/>
        <v>44337.129560754991</v>
      </c>
      <c r="H2552">
        <v>61455</v>
      </c>
      <c r="I2552" s="32">
        <v>44337.129560754991</v>
      </c>
    </row>
    <row r="2553" spans="1:9" x14ac:dyDescent="0.25">
      <c r="A2553">
        <v>61475</v>
      </c>
      <c r="B2553" s="25" t="s">
        <v>3</v>
      </c>
      <c r="C2553" s="1">
        <v>44341.243761324789</v>
      </c>
      <c r="D2553" t="s">
        <v>54</v>
      </c>
      <c r="E2553" s="3">
        <v>3</v>
      </c>
      <c r="F2553" s="1">
        <f t="shared" si="39"/>
        <v>44341.368761324789</v>
      </c>
      <c r="H2553">
        <v>61475</v>
      </c>
      <c r="I2553" s="32">
        <v>44341.368761324789</v>
      </c>
    </row>
    <row r="2554" spans="1:9" x14ac:dyDescent="0.25">
      <c r="A2554">
        <v>61482</v>
      </c>
      <c r="B2554" s="25" t="s">
        <v>12</v>
      </c>
      <c r="C2554" s="1">
        <v>44372.306331160973</v>
      </c>
      <c r="D2554" t="s">
        <v>54</v>
      </c>
      <c r="E2554" s="3">
        <v>7</v>
      </c>
      <c r="F2554" s="1">
        <f t="shared" si="39"/>
        <v>44372.597997827637</v>
      </c>
      <c r="H2554">
        <v>61482</v>
      </c>
      <c r="I2554" s="32">
        <v>44372.597997827637</v>
      </c>
    </row>
    <row r="2555" spans="1:9" x14ac:dyDescent="0.25">
      <c r="A2555">
        <v>61521</v>
      </c>
      <c r="B2555" s="25" t="s">
        <v>7</v>
      </c>
      <c r="C2555" s="1">
        <v>44378.737507799146</v>
      </c>
      <c r="D2555" t="s">
        <v>54</v>
      </c>
      <c r="E2555" s="3">
        <v>0</v>
      </c>
      <c r="F2555" s="1">
        <f t="shared" si="39"/>
        <v>44378.737507799146</v>
      </c>
      <c r="H2555">
        <v>61521</v>
      </c>
      <c r="I2555" s="32">
        <v>44378.737507799146</v>
      </c>
    </row>
    <row r="2556" spans="1:9" x14ac:dyDescent="0.25">
      <c r="A2556">
        <v>61525</v>
      </c>
      <c r="B2556" s="25" t="s">
        <v>5</v>
      </c>
      <c r="C2556" s="1">
        <v>44302.337302670938</v>
      </c>
      <c r="D2556" t="s">
        <v>54</v>
      </c>
      <c r="E2556" s="3">
        <v>2</v>
      </c>
      <c r="F2556" s="1">
        <f t="shared" si="39"/>
        <v>44302.420636004274</v>
      </c>
      <c r="H2556">
        <v>61525</v>
      </c>
      <c r="I2556" s="32">
        <v>44302.420636004274</v>
      </c>
    </row>
    <row r="2557" spans="1:9" x14ac:dyDescent="0.25">
      <c r="A2557">
        <v>61579</v>
      </c>
      <c r="B2557" s="25" t="s">
        <v>3</v>
      </c>
      <c r="C2557" s="1">
        <v>44364.596527670939</v>
      </c>
      <c r="D2557" t="s">
        <v>54</v>
      </c>
      <c r="E2557" s="3">
        <v>3</v>
      </c>
      <c r="F2557" s="1">
        <f t="shared" si="39"/>
        <v>44364.721527670939</v>
      </c>
      <c r="H2557">
        <v>61579</v>
      </c>
      <c r="I2557" s="32">
        <v>44364.721527670939</v>
      </c>
    </row>
    <row r="2558" spans="1:9" x14ac:dyDescent="0.25">
      <c r="A2558">
        <v>61594</v>
      </c>
      <c r="B2558" s="25" t="s">
        <v>5</v>
      </c>
      <c r="C2558" s="1">
        <v>44301.138946652427</v>
      </c>
      <c r="D2558" t="s">
        <v>54</v>
      </c>
      <c r="E2558" s="3">
        <v>2</v>
      </c>
      <c r="F2558" s="1">
        <f t="shared" si="39"/>
        <v>44301.222279985763</v>
      </c>
      <c r="H2558">
        <v>61594</v>
      </c>
      <c r="I2558" s="32">
        <v>44301.222279985763</v>
      </c>
    </row>
    <row r="2559" spans="1:9" x14ac:dyDescent="0.25">
      <c r="A2559">
        <v>61611</v>
      </c>
      <c r="B2559" s="25" t="s">
        <v>5</v>
      </c>
      <c r="C2559" s="1">
        <v>44376.706706410259</v>
      </c>
      <c r="D2559" t="s">
        <v>54</v>
      </c>
      <c r="E2559" s="3">
        <v>2</v>
      </c>
      <c r="F2559" s="1">
        <f t="shared" si="39"/>
        <v>44376.790039743595</v>
      </c>
      <c r="H2559">
        <v>61611</v>
      </c>
      <c r="I2559" s="32">
        <v>44376.790039743595</v>
      </c>
    </row>
    <row r="2560" spans="1:9" x14ac:dyDescent="0.25">
      <c r="A2560">
        <v>61670</v>
      </c>
      <c r="B2560" s="25" t="s">
        <v>7</v>
      </c>
      <c r="C2560" s="1">
        <v>44342.975437215107</v>
      </c>
      <c r="D2560" t="s">
        <v>54</v>
      </c>
      <c r="E2560" s="3">
        <v>0</v>
      </c>
      <c r="F2560" s="1">
        <f t="shared" si="39"/>
        <v>44342.975437215107</v>
      </c>
      <c r="H2560">
        <v>61670</v>
      </c>
      <c r="I2560" s="32">
        <v>44342.975437215107</v>
      </c>
    </row>
    <row r="2561" spans="1:9" x14ac:dyDescent="0.25">
      <c r="A2561">
        <v>61690</v>
      </c>
      <c r="B2561" s="25" t="s">
        <v>2</v>
      </c>
      <c r="C2561" s="1">
        <v>44374.97162029914</v>
      </c>
      <c r="D2561" t="s">
        <v>54</v>
      </c>
      <c r="E2561" s="3">
        <v>1</v>
      </c>
      <c r="F2561" s="1">
        <f t="shared" si="39"/>
        <v>44375.013286965805</v>
      </c>
      <c r="H2561">
        <v>61690</v>
      </c>
      <c r="I2561" s="32">
        <v>44375.013286965805</v>
      </c>
    </row>
    <row r="2562" spans="1:9" x14ac:dyDescent="0.25">
      <c r="A2562">
        <v>61704</v>
      </c>
      <c r="B2562" s="25" t="s">
        <v>7</v>
      </c>
      <c r="C2562" s="1">
        <v>44316.439295049859</v>
      </c>
      <c r="D2562" t="s">
        <v>54</v>
      </c>
      <c r="E2562" s="3">
        <v>0</v>
      </c>
      <c r="F2562" s="1">
        <f t="shared" si="39"/>
        <v>44316.439295049859</v>
      </c>
      <c r="H2562">
        <v>61704</v>
      </c>
      <c r="I2562" s="32">
        <v>44316.439295049859</v>
      </c>
    </row>
    <row r="2563" spans="1:9" x14ac:dyDescent="0.25">
      <c r="A2563">
        <v>61726</v>
      </c>
      <c r="B2563" s="25" t="s">
        <v>5</v>
      </c>
      <c r="C2563" s="1">
        <v>44316.310488176641</v>
      </c>
      <c r="D2563" t="s">
        <v>54</v>
      </c>
      <c r="E2563" s="3">
        <v>2</v>
      </c>
      <c r="F2563" s="1">
        <f t="shared" si="39"/>
        <v>44316.393821509977</v>
      </c>
      <c r="H2563">
        <v>61726</v>
      </c>
      <c r="I2563" s="32">
        <v>44316.393821509977</v>
      </c>
    </row>
    <row r="2564" spans="1:9" x14ac:dyDescent="0.25">
      <c r="A2564">
        <v>61730</v>
      </c>
      <c r="B2564" s="25" t="s">
        <v>11</v>
      </c>
      <c r="C2564" s="1">
        <v>44371.147817272082</v>
      </c>
      <c r="D2564" t="s">
        <v>54</v>
      </c>
      <c r="E2564" s="3">
        <v>-7</v>
      </c>
      <c r="F2564" s="1">
        <f t="shared" si="39"/>
        <v>44370.856150605417</v>
      </c>
      <c r="H2564">
        <v>61730</v>
      </c>
      <c r="I2564" s="32">
        <v>44370.856150605417</v>
      </c>
    </row>
    <row r="2565" spans="1:9" x14ac:dyDescent="0.25">
      <c r="A2565">
        <v>61753</v>
      </c>
      <c r="B2565" s="25" t="s">
        <v>2</v>
      </c>
      <c r="C2565" s="1">
        <v>44345.396618019942</v>
      </c>
      <c r="D2565" t="s">
        <v>54</v>
      </c>
      <c r="E2565" s="3">
        <v>1</v>
      </c>
      <c r="F2565" s="1">
        <f t="shared" si="39"/>
        <v>44345.438284686606</v>
      </c>
      <c r="H2565">
        <v>61753</v>
      </c>
      <c r="I2565" s="32">
        <v>44345.438284686606</v>
      </c>
    </row>
    <row r="2566" spans="1:9" x14ac:dyDescent="0.25">
      <c r="A2566">
        <v>61774</v>
      </c>
      <c r="B2566" s="25" t="s">
        <v>9</v>
      </c>
      <c r="C2566" s="1">
        <v>44344.482805306274</v>
      </c>
      <c r="D2566" t="s">
        <v>54</v>
      </c>
      <c r="E2566" s="3">
        <v>6</v>
      </c>
      <c r="F2566" s="1">
        <f t="shared" ref="F2566:F2629" si="40">C2566+E2566/24</f>
        <v>44344.732805306274</v>
      </c>
      <c r="H2566">
        <v>61774</v>
      </c>
      <c r="I2566" s="32">
        <v>44344.732805306274</v>
      </c>
    </row>
    <row r="2567" spans="1:9" x14ac:dyDescent="0.25">
      <c r="A2567">
        <v>61779</v>
      </c>
      <c r="B2567" s="25" t="s">
        <v>7</v>
      </c>
      <c r="C2567" s="1">
        <v>44341.419253668086</v>
      </c>
      <c r="D2567" t="s">
        <v>54</v>
      </c>
      <c r="E2567" s="3">
        <v>0</v>
      </c>
      <c r="F2567" s="1">
        <f t="shared" si="40"/>
        <v>44341.419253668086</v>
      </c>
      <c r="H2567">
        <v>61779</v>
      </c>
      <c r="I2567" s="32">
        <v>44341.419253668086</v>
      </c>
    </row>
    <row r="2568" spans="1:9" x14ac:dyDescent="0.25">
      <c r="A2568">
        <v>61783</v>
      </c>
      <c r="B2568" s="25" t="s">
        <v>2</v>
      </c>
      <c r="C2568" s="1">
        <v>44285.563305484327</v>
      </c>
      <c r="D2568" t="s">
        <v>54</v>
      </c>
      <c r="E2568" s="3">
        <v>1</v>
      </c>
      <c r="F2568" s="1">
        <f t="shared" si="40"/>
        <v>44285.604972150992</v>
      </c>
      <c r="H2568">
        <v>61783</v>
      </c>
      <c r="I2568" s="32">
        <v>44285.604972150992</v>
      </c>
    </row>
    <row r="2569" spans="1:9" x14ac:dyDescent="0.25">
      <c r="A2569">
        <v>61825</v>
      </c>
      <c r="B2569" s="25" t="s">
        <v>3</v>
      </c>
      <c r="C2569" s="1">
        <v>44308.493423682339</v>
      </c>
      <c r="D2569" t="s">
        <v>54</v>
      </c>
      <c r="E2569" s="3">
        <v>3</v>
      </c>
      <c r="F2569" s="1">
        <f t="shared" si="40"/>
        <v>44308.618423682339</v>
      </c>
      <c r="H2569">
        <v>61825</v>
      </c>
      <c r="I2569" s="32">
        <v>44308.618423682339</v>
      </c>
    </row>
    <row r="2570" spans="1:9" x14ac:dyDescent="0.25">
      <c r="A2570">
        <v>61828</v>
      </c>
      <c r="B2570" s="25" t="s">
        <v>2</v>
      </c>
      <c r="C2570" s="1">
        <v>44411.67402090456</v>
      </c>
      <c r="D2570" t="s">
        <v>54</v>
      </c>
      <c r="E2570" s="3">
        <v>1</v>
      </c>
      <c r="F2570" s="1">
        <f t="shared" si="40"/>
        <v>44411.715687571224</v>
      </c>
      <c r="H2570">
        <v>61828</v>
      </c>
      <c r="I2570" s="32">
        <v>44411.715687571224</v>
      </c>
    </row>
    <row r="2571" spans="1:9" x14ac:dyDescent="0.25">
      <c r="A2571">
        <v>61846</v>
      </c>
      <c r="B2571" s="25" t="s">
        <v>7</v>
      </c>
      <c r="C2571" s="1">
        <v>44407.064520975786</v>
      </c>
      <c r="D2571" t="s">
        <v>54</v>
      </c>
      <c r="E2571" s="3">
        <v>0</v>
      </c>
      <c r="F2571" s="1">
        <f t="shared" si="40"/>
        <v>44407.064520975786</v>
      </c>
      <c r="H2571">
        <v>61846</v>
      </c>
      <c r="I2571" s="32">
        <v>44407.064520975786</v>
      </c>
    </row>
    <row r="2572" spans="1:9" x14ac:dyDescent="0.25">
      <c r="A2572">
        <v>61863</v>
      </c>
      <c r="B2572" s="25" t="s">
        <v>2</v>
      </c>
      <c r="C2572" s="1">
        <v>44365.251403668088</v>
      </c>
      <c r="D2572" t="s">
        <v>54</v>
      </c>
      <c r="E2572" s="3">
        <v>1</v>
      </c>
      <c r="F2572" s="1">
        <f t="shared" si="40"/>
        <v>44365.293070334752</v>
      </c>
      <c r="H2572">
        <v>61863</v>
      </c>
      <c r="I2572" s="32">
        <v>44365.293070334752</v>
      </c>
    </row>
    <row r="2573" spans="1:9" x14ac:dyDescent="0.25">
      <c r="A2573">
        <v>61875</v>
      </c>
      <c r="B2573" s="25" t="s">
        <v>7</v>
      </c>
      <c r="C2573" s="1">
        <v>44292.237329309122</v>
      </c>
      <c r="D2573" t="s">
        <v>54</v>
      </c>
      <c r="E2573" s="3">
        <v>0</v>
      </c>
      <c r="F2573" s="1">
        <f t="shared" si="40"/>
        <v>44292.237329309122</v>
      </c>
      <c r="H2573">
        <v>61875</v>
      </c>
      <c r="I2573" s="32">
        <v>44292.237329309122</v>
      </c>
    </row>
    <row r="2574" spans="1:9" x14ac:dyDescent="0.25">
      <c r="A2574">
        <v>61891</v>
      </c>
      <c r="B2574" s="25" t="s">
        <v>2</v>
      </c>
      <c r="C2574" s="1">
        <v>44339.436589494304</v>
      </c>
      <c r="D2574" t="s">
        <v>54</v>
      </c>
      <c r="E2574" s="3">
        <v>1</v>
      </c>
      <c r="F2574" s="1">
        <f t="shared" si="40"/>
        <v>44339.478256160968</v>
      </c>
      <c r="H2574">
        <v>61891</v>
      </c>
      <c r="I2574" s="32">
        <v>44339.478256160968</v>
      </c>
    </row>
    <row r="2575" spans="1:9" x14ac:dyDescent="0.25">
      <c r="A2575">
        <v>61904</v>
      </c>
      <c r="B2575" s="25" t="s">
        <v>17</v>
      </c>
      <c r="C2575" s="1">
        <v>44340.101740206548</v>
      </c>
      <c r="D2575" t="s">
        <v>54</v>
      </c>
      <c r="E2575" s="3">
        <v>-8</v>
      </c>
      <c r="F2575" s="1">
        <f t="shared" si="40"/>
        <v>44339.768406873212</v>
      </c>
      <c r="H2575">
        <v>61904</v>
      </c>
      <c r="I2575" s="32">
        <v>44339.768406873212</v>
      </c>
    </row>
    <row r="2576" spans="1:9" x14ac:dyDescent="0.25">
      <c r="A2576">
        <v>61930</v>
      </c>
      <c r="B2576" s="25" t="s">
        <v>7</v>
      </c>
      <c r="C2576" s="1">
        <v>44421.587601602572</v>
      </c>
      <c r="D2576" t="s">
        <v>54</v>
      </c>
      <c r="E2576" s="3">
        <v>0</v>
      </c>
      <c r="F2576" s="1">
        <f t="shared" si="40"/>
        <v>44421.587601602572</v>
      </c>
      <c r="H2576">
        <v>61930</v>
      </c>
      <c r="I2576" s="32">
        <v>44421.587601602572</v>
      </c>
    </row>
    <row r="2577" spans="1:9" x14ac:dyDescent="0.25">
      <c r="A2577">
        <v>61974</v>
      </c>
      <c r="B2577" s="25" t="s">
        <v>2</v>
      </c>
      <c r="C2577" s="1">
        <v>44304.815166203705</v>
      </c>
      <c r="D2577" t="s">
        <v>54</v>
      </c>
      <c r="E2577" s="3">
        <v>1</v>
      </c>
      <c r="F2577" s="1">
        <f t="shared" si="40"/>
        <v>44304.85683287037</v>
      </c>
      <c r="H2577">
        <v>61974</v>
      </c>
      <c r="I2577" s="32">
        <v>44304.85683287037</v>
      </c>
    </row>
    <row r="2578" spans="1:9" x14ac:dyDescent="0.25">
      <c r="A2578">
        <v>61999</v>
      </c>
      <c r="B2578" s="25" t="s">
        <v>3</v>
      </c>
      <c r="C2578" s="1">
        <v>44339.815003418807</v>
      </c>
      <c r="D2578" t="s">
        <v>54</v>
      </c>
      <c r="E2578" s="3">
        <v>3</v>
      </c>
      <c r="F2578" s="1">
        <f t="shared" si="40"/>
        <v>44339.940003418807</v>
      </c>
      <c r="H2578">
        <v>61999</v>
      </c>
      <c r="I2578" s="32">
        <v>44339.940003418807</v>
      </c>
    </row>
    <row r="2579" spans="1:9" x14ac:dyDescent="0.25">
      <c r="A2579">
        <v>62028</v>
      </c>
      <c r="B2579" s="25" t="s">
        <v>5</v>
      </c>
      <c r="C2579" s="1">
        <v>44311.777219622512</v>
      </c>
      <c r="D2579" t="s">
        <v>54</v>
      </c>
      <c r="E2579" s="3">
        <v>2</v>
      </c>
      <c r="F2579" s="1">
        <f t="shared" si="40"/>
        <v>44311.860552955848</v>
      </c>
      <c r="H2579">
        <v>62028</v>
      </c>
      <c r="I2579" s="32">
        <v>44311.860552955848</v>
      </c>
    </row>
    <row r="2580" spans="1:9" x14ac:dyDescent="0.25">
      <c r="A2580">
        <v>62054</v>
      </c>
      <c r="B2580" s="25" t="s">
        <v>2</v>
      </c>
      <c r="C2580" s="1">
        <v>44325.604445512821</v>
      </c>
      <c r="D2580" t="s">
        <v>54</v>
      </c>
      <c r="E2580" s="3">
        <v>1</v>
      </c>
      <c r="F2580" s="1">
        <f t="shared" si="40"/>
        <v>44325.646112179485</v>
      </c>
      <c r="H2580">
        <v>62054</v>
      </c>
      <c r="I2580" s="32">
        <v>44325.646112179485</v>
      </c>
    </row>
    <row r="2581" spans="1:9" x14ac:dyDescent="0.25">
      <c r="A2581">
        <v>62075</v>
      </c>
      <c r="B2581" s="25" t="s">
        <v>5</v>
      </c>
      <c r="C2581" s="1">
        <v>44374.07788212251</v>
      </c>
      <c r="D2581" t="s">
        <v>54</v>
      </c>
      <c r="E2581" s="3">
        <v>2</v>
      </c>
      <c r="F2581" s="1">
        <f t="shared" si="40"/>
        <v>44374.161215455846</v>
      </c>
      <c r="H2581">
        <v>62075</v>
      </c>
      <c r="I2581" s="32">
        <v>44374.161215455846</v>
      </c>
    </row>
    <row r="2582" spans="1:9" x14ac:dyDescent="0.25">
      <c r="A2582">
        <v>62082</v>
      </c>
      <c r="B2582" s="25" t="s">
        <v>7</v>
      </c>
      <c r="C2582" s="1">
        <v>44400.486870085479</v>
      </c>
      <c r="D2582" t="s">
        <v>54</v>
      </c>
      <c r="E2582" s="3">
        <v>0</v>
      </c>
      <c r="F2582" s="1">
        <f t="shared" si="40"/>
        <v>44400.486870085479</v>
      </c>
      <c r="H2582">
        <v>62082</v>
      </c>
      <c r="I2582" s="32">
        <v>44400.486870085479</v>
      </c>
    </row>
    <row r="2583" spans="1:9" x14ac:dyDescent="0.25">
      <c r="A2583">
        <v>62086</v>
      </c>
      <c r="B2583" s="25" t="s">
        <v>11</v>
      </c>
      <c r="C2583" s="1">
        <v>44307.330757122516</v>
      </c>
      <c r="D2583" t="s">
        <v>54</v>
      </c>
      <c r="E2583" s="3">
        <v>-7</v>
      </c>
      <c r="F2583" s="1">
        <f t="shared" si="40"/>
        <v>44307.039090455852</v>
      </c>
      <c r="H2583">
        <v>62086</v>
      </c>
      <c r="I2583" s="32">
        <v>44307.039090455852</v>
      </c>
    </row>
    <row r="2584" spans="1:9" x14ac:dyDescent="0.25">
      <c r="A2584">
        <v>62087</v>
      </c>
      <c r="B2584" s="25" t="s">
        <v>5</v>
      </c>
      <c r="C2584" s="1">
        <v>44308.88855270655</v>
      </c>
      <c r="D2584" t="s">
        <v>54</v>
      </c>
      <c r="E2584" s="3">
        <v>2</v>
      </c>
      <c r="F2584" s="1">
        <f t="shared" si="40"/>
        <v>44308.971886039886</v>
      </c>
      <c r="H2584">
        <v>62087</v>
      </c>
      <c r="I2584" s="32">
        <v>44308.971886039886</v>
      </c>
    </row>
    <row r="2585" spans="1:9" x14ac:dyDescent="0.25">
      <c r="A2585">
        <v>62091</v>
      </c>
      <c r="B2585" s="25" t="s">
        <v>5</v>
      </c>
      <c r="C2585" s="1">
        <v>44393.810301103993</v>
      </c>
      <c r="D2585" t="s">
        <v>54</v>
      </c>
      <c r="E2585" s="3">
        <v>2</v>
      </c>
      <c r="F2585" s="1">
        <f t="shared" si="40"/>
        <v>44393.893634437329</v>
      </c>
      <c r="H2585">
        <v>62091</v>
      </c>
      <c r="I2585" s="32">
        <v>44393.893634437329</v>
      </c>
    </row>
    <row r="2586" spans="1:9" x14ac:dyDescent="0.25">
      <c r="A2586">
        <v>62115</v>
      </c>
      <c r="B2586" s="25" t="s">
        <v>5</v>
      </c>
      <c r="C2586" s="1">
        <v>44336.391321189454</v>
      </c>
      <c r="D2586" t="s">
        <v>54</v>
      </c>
      <c r="E2586" s="3">
        <v>2</v>
      </c>
      <c r="F2586" s="1">
        <f t="shared" si="40"/>
        <v>44336.47465452279</v>
      </c>
      <c r="H2586">
        <v>62115</v>
      </c>
      <c r="I2586" s="32">
        <v>44336.47465452279</v>
      </c>
    </row>
    <row r="2587" spans="1:9" x14ac:dyDescent="0.25">
      <c r="A2587">
        <v>62153</v>
      </c>
      <c r="B2587" s="25" t="s">
        <v>3</v>
      </c>
      <c r="C2587" s="1">
        <v>44342.080633048434</v>
      </c>
      <c r="D2587" t="s">
        <v>54</v>
      </c>
      <c r="E2587" s="3">
        <v>3</v>
      </c>
      <c r="F2587" s="1">
        <f t="shared" si="40"/>
        <v>44342.205633048434</v>
      </c>
      <c r="H2587">
        <v>62153</v>
      </c>
      <c r="I2587" s="32">
        <v>44342.205633048434</v>
      </c>
    </row>
    <row r="2588" spans="1:9" x14ac:dyDescent="0.25">
      <c r="A2588">
        <v>62164</v>
      </c>
      <c r="B2588" s="25" t="s">
        <v>7</v>
      </c>
      <c r="C2588" s="1">
        <v>44360.148542556977</v>
      </c>
      <c r="D2588" t="s">
        <v>54</v>
      </c>
      <c r="E2588" s="3">
        <v>0</v>
      </c>
      <c r="F2588" s="1">
        <f t="shared" si="40"/>
        <v>44360.148542556977</v>
      </c>
      <c r="H2588">
        <v>62164</v>
      </c>
      <c r="I2588" s="32">
        <v>44360.148542556977</v>
      </c>
    </row>
    <row r="2589" spans="1:9" x14ac:dyDescent="0.25">
      <c r="A2589">
        <v>62179</v>
      </c>
      <c r="B2589" s="25" t="s">
        <v>3</v>
      </c>
      <c r="C2589" s="1">
        <v>44314.481822685186</v>
      </c>
      <c r="D2589" t="s">
        <v>54</v>
      </c>
      <c r="E2589" s="3">
        <v>3</v>
      </c>
      <c r="F2589" s="1">
        <f t="shared" si="40"/>
        <v>44314.606822685186</v>
      </c>
      <c r="H2589">
        <v>62179</v>
      </c>
      <c r="I2589" s="32">
        <v>44314.606822685186</v>
      </c>
    </row>
    <row r="2590" spans="1:9" x14ac:dyDescent="0.25">
      <c r="A2590">
        <v>62204</v>
      </c>
      <c r="B2590" s="25" t="s">
        <v>7</v>
      </c>
      <c r="C2590" s="1">
        <v>44311.7825298077</v>
      </c>
      <c r="D2590" t="s">
        <v>54</v>
      </c>
      <c r="E2590" s="3">
        <v>0</v>
      </c>
      <c r="F2590" s="1">
        <f t="shared" si="40"/>
        <v>44311.7825298077</v>
      </c>
      <c r="H2590">
        <v>62204</v>
      </c>
      <c r="I2590" s="32">
        <v>44311.7825298077</v>
      </c>
    </row>
    <row r="2591" spans="1:9" x14ac:dyDescent="0.25">
      <c r="A2591">
        <v>62234</v>
      </c>
      <c r="B2591" s="25" t="s">
        <v>5</v>
      </c>
      <c r="C2591" s="1">
        <v>44349.826880947287</v>
      </c>
      <c r="D2591" t="s">
        <v>54</v>
      </c>
      <c r="E2591" s="3">
        <v>2</v>
      </c>
      <c r="F2591" s="1">
        <f t="shared" si="40"/>
        <v>44349.910214280622</v>
      </c>
      <c r="H2591">
        <v>62234</v>
      </c>
      <c r="I2591" s="32">
        <v>44349.910214280622</v>
      </c>
    </row>
    <row r="2592" spans="1:9" x14ac:dyDescent="0.25">
      <c r="A2592">
        <v>62309</v>
      </c>
      <c r="B2592" s="25" t="s">
        <v>2</v>
      </c>
      <c r="C2592" s="1">
        <v>44365.01970341881</v>
      </c>
      <c r="D2592" t="s">
        <v>54</v>
      </c>
      <c r="E2592" s="3">
        <v>1</v>
      </c>
      <c r="F2592" s="1">
        <f t="shared" si="40"/>
        <v>44365.061370085474</v>
      </c>
      <c r="H2592">
        <v>62309</v>
      </c>
      <c r="I2592" s="32">
        <v>44365.061370085474</v>
      </c>
    </row>
    <row r="2593" spans="1:9" x14ac:dyDescent="0.25">
      <c r="A2593">
        <v>62310</v>
      </c>
      <c r="B2593" s="25" t="s">
        <v>3</v>
      </c>
      <c r="C2593" s="1">
        <v>44313.657269836185</v>
      </c>
      <c r="D2593" t="s">
        <v>54</v>
      </c>
      <c r="E2593" s="3">
        <v>3</v>
      </c>
      <c r="F2593" s="1">
        <f t="shared" si="40"/>
        <v>44313.782269836185</v>
      </c>
      <c r="H2593">
        <v>62310</v>
      </c>
      <c r="I2593" s="32">
        <v>44313.782269836185</v>
      </c>
    </row>
    <row r="2594" spans="1:9" x14ac:dyDescent="0.25">
      <c r="A2594">
        <v>62351</v>
      </c>
      <c r="B2594" s="25" t="s">
        <v>7</v>
      </c>
      <c r="C2594" s="1">
        <v>44311.448235149568</v>
      </c>
      <c r="D2594" t="s">
        <v>54</v>
      </c>
      <c r="E2594" s="3">
        <v>0</v>
      </c>
      <c r="F2594" s="1">
        <f t="shared" si="40"/>
        <v>44311.448235149568</v>
      </c>
      <c r="H2594">
        <v>62351</v>
      </c>
      <c r="I2594" s="32">
        <v>44311.448235149568</v>
      </c>
    </row>
    <row r="2595" spans="1:9" x14ac:dyDescent="0.25">
      <c r="A2595">
        <v>62361</v>
      </c>
      <c r="B2595" s="25" t="s">
        <v>8</v>
      </c>
      <c r="C2595" s="1">
        <v>44294.285883938748</v>
      </c>
      <c r="D2595" t="s">
        <v>54</v>
      </c>
      <c r="E2595" s="3">
        <v>5</v>
      </c>
      <c r="F2595" s="1">
        <f t="shared" si="40"/>
        <v>44294.494217272084</v>
      </c>
      <c r="H2595">
        <v>62361</v>
      </c>
      <c r="I2595" s="32">
        <v>44294.494217272084</v>
      </c>
    </row>
    <row r="2596" spans="1:9" x14ac:dyDescent="0.25">
      <c r="A2596">
        <v>62444</v>
      </c>
      <c r="B2596" s="25" t="s">
        <v>2</v>
      </c>
      <c r="C2596" s="1">
        <v>44391.055496474357</v>
      </c>
      <c r="D2596" t="s">
        <v>54</v>
      </c>
      <c r="E2596" s="3">
        <v>1</v>
      </c>
      <c r="F2596" s="1">
        <f t="shared" si="40"/>
        <v>44391.097163141021</v>
      </c>
      <c r="H2596">
        <v>62444</v>
      </c>
      <c r="I2596" s="32">
        <v>44391.097163141021</v>
      </c>
    </row>
    <row r="2597" spans="1:9" x14ac:dyDescent="0.25">
      <c r="A2597">
        <v>62456</v>
      </c>
      <c r="B2597" s="25" t="s">
        <v>12</v>
      </c>
      <c r="C2597" s="1">
        <v>44320.592786502843</v>
      </c>
      <c r="D2597" t="s">
        <v>54</v>
      </c>
      <c r="E2597" s="3">
        <v>7</v>
      </c>
      <c r="F2597" s="1">
        <f t="shared" si="40"/>
        <v>44320.884453169507</v>
      </c>
      <c r="H2597">
        <v>62456</v>
      </c>
      <c r="I2597" s="32">
        <v>44320.884453169507</v>
      </c>
    </row>
    <row r="2598" spans="1:9" x14ac:dyDescent="0.25">
      <c r="A2598">
        <v>62489</v>
      </c>
      <c r="B2598" s="25" t="s">
        <v>7</v>
      </c>
      <c r="C2598" s="1">
        <v>44372.165415028488</v>
      </c>
      <c r="D2598" t="s">
        <v>54</v>
      </c>
      <c r="E2598" s="3">
        <v>0</v>
      </c>
      <c r="F2598" s="1">
        <f t="shared" si="40"/>
        <v>44372.165415028488</v>
      </c>
      <c r="H2598">
        <v>62489</v>
      </c>
      <c r="I2598" s="32">
        <v>44372.165415028488</v>
      </c>
    </row>
    <row r="2599" spans="1:9" x14ac:dyDescent="0.25">
      <c r="A2599">
        <v>62498</v>
      </c>
      <c r="B2599" s="25" t="s">
        <v>2</v>
      </c>
      <c r="C2599" s="1">
        <v>44403.484489494309</v>
      </c>
      <c r="D2599" t="s">
        <v>54</v>
      </c>
      <c r="E2599" s="3">
        <v>1</v>
      </c>
      <c r="F2599" s="1">
        <f t="shared" si="40"/>
        <v>44403.526156160973</v>
      </c>
      <c r="H2599">
        <v>62498</v>
      </c>
      <c r="I2599" s="32">
        <v>44403.526156160973</v>
      </c>
    </row>
    <row r="2600" spans="1:9" x14ac:dyDescent="0.25">
      <c r="A2600">
        <v>62538</v>
      </c>
      <c r="B2600" s="25" t="s">
        <v>8</v>
      </c>
      <c r="C2600" s="1">
        <v>44316.366358547013</v>
      </c>
      <c r="D2600" t="s">
        <v>54</v>
      </c>
      <c r="E2600" s="3">
        <v>5</v>
      </c>
      <c r="F2600" s="1">
        <f t="shared" si="40"/>
        <v>44316.574691880349</v>
      </c>
      <c r="H2600">
        <v>62538</v>
      </c>
      <c r="I2600" s="32">
        <v>44316.574691880349</v>
      </c>
    </row>
    <row r="2601" spans="1:9" x14ac:dyDescent="0.25">
      <c r="A2601">
        <v>62543</v>
      </c>
      <c r="B2601" s="25" t="s">
        <v>2</v>
      </c>
      <c r="C2601" s="1">
        <v>44408.108805270662</v>
      </c>
      <c r="D2601" t="s">
        <v>54</v>
      </c>
      <c r="E2601" s="3">
        <v>1</v>
      </c>
      <c r="F2601" s="1">
        <f t="shared" si="40"/>
        <v>44408.150471937326</v>
      </c>
      <c r="H2601">
        <v>62543</v>
      </c>
      <c r="I2601" s="32">
        <v>44408.150471937326</v>
      </c>
    </row>
    <row r="2602" spans="1:9" x14ac:dyDescent="0.25">
      <c r="A2602">
        <v>62550</v>
      </c>
      <c r="B2602" s="25" t="s">
        <v>2</v>
      </c>
      <c r="C2602" s="1">
        <v>44285.653936502851</v>
      </c>
      <c r="D2602" t="s">
        <v>54</v>
      </c>
      <c r="E2602" s="3">
        <v>1</v>
      </c>
      <c r="F2602" s="1">
        <f t="shared" si="40"/>
        <v>44285.695603169515</v>
      </c>
      <c r="H2602">
        <v>62550</v>
      </c>
      <c r="I2602" s="32">
        <v>44285.695603169515</v>
      </c>
    </row>
    <row r="2603" spans="1:9" x14ac:dyDescent="0.25">
      <c r="A2603">
        <v>62596</v>
      </c>
      <c r="B2603" s="25" t="s">
        <v>7</v>
      </c>
      <c r="C2603" s="1">
        <v>44372.804968198012</v>
      </c>
      <c r="D2603" t="s">
        <v>54</v>
      </c>
      <c r="E2603" s="3">
        <v>0</v>
      </c>
      <c r="F2603" s="1">
        <f t="shared" si="40"/>
        <v>44372.804968198012</v>
      </c>
      <c r="H2603">
        <v>62596</v>
      </c>
      <c r="I2603" s="32">
        <v>44372.804968198012</v>
      </c>
    </row>
    <row r="2604" spans="1:9" x14ac:dyDescent="0.25">
      <c r="A2604">
        <v>62601</v>
      </c>
      <c r="B2604" s="25" t="s">
        <v>2</v>
      </c>
      <c r="C2604" s="1">
        <v>44290.545515420228</v>
      </c>
      <c r="D2604" t="s">
        <v>54</v>
      </c>
      <c r="E2604" s="3">
        <v>1</v>
      </c>
      <c r="F2604" s="1">
        <f t="shared" si="40"/>
        <v>44290.587182086892</v>
      </c>
      <c r="H2604">
        <v>62601</v>
      </c>
      <c r="I2604" s="32">
        <v>44290.587182086892</v>
      </c>
    </row>
    <row r="2605" spans="1:9" x14ac:dyDescent="0.25">
      <c r="A2605">
        <v>62644</v>
      </c>
      <c r="B2605" s="25" t="s">
        <v>3</v>
      </c>
      <c r="C2605" s="1">
        <v>44298.203550890306</v>
      </c>
      <c r="D2605" t="s">
        <v>54</v>
      </c>
      <c r="E2605" s="3">
        <v>3</v>
      </c>
      <c r="F2605" s="1">
        <f t="shared" si="40"/>
        <v>44298.328550890306</v>
      </c>
      <c r="H2605">
        <v>62644</v>
      </c>
      <c r="I2605" s="32">
        <v>44298.328550890306</v>
      </c>
    </row>
    <row r="2606" spans="1:9" x14ac:dyDescent="0.25">
      <c r="A2606">
        <v>62653</v>
      </c>
      <c r="B2606" s="25" t="s">
        <v>3</v>
      </c>
      <c r="C2606" s="1">
        <v>44378.2252298077</v>
      </c>
      <c r="D2606" t="s">
        <v>54</v>
      </c>
      <c r="E2606" s="3">
        <v>3</v>
      </c>
      <c r="F2606" s="1">
        <f t="shared" si="40"/>
        <v>44378.3502298077</v>
      </c>
      <c r="H2606">
        <v>62653</v>
      </c>
      <c r="I2606" s="32">
        <v>44378.3502298077</v>
      </c>
    </row>
    <row r="2607" spans="1:9" x14ac:dyDescent="0.25">
      <c r="A2607">
        <v>62658</v>
      </c>
      <c r="B2607" s="25" t="s">
        <v>12</v>
      </c>
      <c r="C2607" s="1">
        <v>44375.122786787753</v>
      </c>
      <c r="D2607" t="s">
        <v>54</v>
      </c>
      <c r="E2607" s="3">
        <v>7</v>
      </c>
      <c r="F2607" s="1">
        <f t="shared" si="40"/>
        <v>44375.414453454418</v>
      </c>
      <c r="H2607">
        <v>62658</v>
      </c>
      <c r="I2607" s="32">
        <v>44375.414453454418</v>
      </c>
    </row>
    <row r="2608" spans="1:9" x14ac:dyDescent="0.25">
      <c r="A2608">
        <v>62669</v>
      </c>
      <c r="B2608" s="25" t="s">
        <v>2</v>
      </c>
      <c r="C2608" s="1">
        <v>44374.616948290597</v>
      </c>
      <c r="D2608" t="s">
        <v>54</v>
      </c>
      <c r="E2608" s="3">
        <v>1</v>
      </c>
      <c r="F2608" s="1">
        <f t="shared" si="40"/>
        <v>44374.658614957261</v>
      </c>
      <c r="H2608">
        <v>62669</v>
      </c>
      <c r="I2608" s="32">
        <v>44374.658614957261</v>
      </c>
    </row>
    <row r="2609" spans="1:9" x14ac:dyDescent="0.25">
      <c r="A2609">
        <v>62672</v>
      </c>
      <c r="B2609" s="25" t="s">
        <v>2</v>
      </c>
      <c r="C2609" s="1">
        <v>44303.087497186607</v>
      </c>
      <c r="D2609" t="s">
        <v>54</v>
      </c>
      <c r="E2609" s="3">
        <v>1</v>
      </c>
      <c r="F2609" s="1">
        <f t="shared" si="40"/>
        <v>44303.129163853271</v>
      </c>
      <c r="H2609">
        <v>62672</v>
      </c>
      <c r="I2609" s="32">
        <v>44303.129163853271</v>
      </c>
    </row>
    <row r="2610" spans="1:9" x14ac:dyDescent="0.25">
      <c r="A2610">
        <v>62686</v>
      </c>
      <c r="B2610" s="25" t="s">
        <v>2</v>
      </c>
      <c r="C2610" s="1">
        <v>44415.072166381775</v>
      </c>
      <c r="D2610" t="s">
        <v>54</v>
      </c>
      <c r="E2610" s="3">
        <v>1</v>
      </c>
      <c r="F2610" s="1">
        <f t="shared" si="40"/>
        <v>44415.113833048439</v>
      </c>
      <c r="H2610">
        <v>62686</v>
      </c>
      <c r="I2610" s="32">
        <v>44415.113833048439</v>
      </c>
    </row>
    <row r="2611" spans="1:9" x14ac:dyDescent="0.25">
      <c r="A2611">
        <v>62729</v>
      </c>
      <c r="B2611" s="25" t="s">
        <v>5</v>
      </c>
      <c r="C2611" s="1">
        <v>44377.06512008547</v>
      </c>
      <c r="D2611" t="s">
        <v>54</v>
      </c>
      <c r="E2611" s="3">
        <v>2</v>
      </c>
      <c r="F2611" s="1">
        <f t="shared" si="40"/>
        <v>44377.148453418806</v>
      </c>
      <c r="H2611">
        <v>62729</v>
      </c>
      <c r="I2611" s="32">
        <v>44377.148453418806</v>
      </c>
    </row>
    <row r="2612" spans="1:9" x14ac:dyDescent="0.25">
      <c r="A2612">
        <v>62756</v>
      </c>
      <c r="B2612" s="25" t="s">
        <v>16</v>
      </c>
      <c r="C2612" s="1">
        <v>44316.851067343312</v>
      </c>
      <c r="D2612" t="s">
        <v>54</v>
      </c>
      <c r="E2612" s="3">
        <v>-3</v>
      </c>
      <c r="F2612" s="1">
        <f t="shared" si="40"/>
        <v>44316.726067343312</v>
      </c>
      <c r="H2612">
        <v>62756</v>
      </c>
      <c r="I2612" s="32">
        <v>44316.726067343312</v>
      </c>
    </row>
    <row r="2613" spans="1:9" x14ac:dyDescent="0.25">
      <c r="A2613">
        <v>62832</v>
      </c>
      <c r="B2613" s="25" t="s">
        <v>7</v>
      </c>
      <c r="C2613" s="1">
        <v>44359.93130548433</v>
      </c>
      <c r="D2613" t="s">
        <v>54</v>
      </c>
      <c r="E2613" s="3">
        <v>0</v>
      </c>
      <c r="F2613" s="1">
        <f t="shared" si="40"/>
        <v>44359.93130548433</v>
      </c>
      <c r="H2613">
        <v>62832</v>
      </c>
      <c r="I2613" s="32">
        <v>44359.93130548433</v>
      </c>
    </row>
    <row r="2614" spans="1:9" x14ac:dyDescent="0.25">
      <c r="A2614">
        <v>62863</v>
      </c>
      <c r="B2614" s="25" t="s">
        <v>5</v>
      </c>
      <c r="C2614" s="1">
        <v>44348.28171755698</v>
      </c>
      <c r="D2614" t="s">
        <v>54</v>
      </c>
      <c r="E2614" s="3">
        <v>2</v>
      </c>
      <c r="F2614" s="1">
        <f t="shared" si="40"/>
        <v>44348.365050890316</v>
      </c>
      <c r="H2614">
        <v>62863</v>
      </c>
      <c r="I2614" s="32">
        <v>44348.365050890316</v>
      </c>
    </row>
    <row r="2615" spans="1:9" x14ac:dyDescent="0.25">
      <c r="A2615">
        <v>62908</v>
      </c>
      <c r="B2615" s="25" t="s">
        <v>6</v>
      </c>
      <c r="C2615" s="1">
        <v>44345.638530484335</v>
      </c>
      <c r="D2615" t="s">
        <v>54</v>
      </c>
      <c r="E2615" s="3">
        <v>4</v>
      </c>
      <c r="F2615" s="1">
        <f t="shared" si="40"/>
        <v>44345.805197150999</v>
      </c>
      <c r="H2615">
        <v>62908</v>
      </c>
      <c r="I2615" s="32">
        <v>44345.805197150999</v>
      </c>
    </row>
    <row r="2616" spans="1:9" x14ac:dyDescent="0.25">
      <c r="A2616">
        <v>62951</v>
      </c>
      <c r="B2616" s="25" t="s">
        <v>2</v>
      </c>
      <c r="C2616" s="1">
        <v>44365.255803668086</v>
      </c>
      <c r="D2616" t="s">
        <v>54</v>
      </c>
      <c r="E2616" s="3">
        <v>1</v>
      </c>
      <c r="F2616" s="1">
        <f t="shared" si="40"/>
        <v>44365.29747033475</v>
      </c>
      <c r="H2616">
        <v>62951</v>
      </c>
      <c r="I2616" s="32">
        <v>44365.29747033475</v>
      </c>
    </row>
    <row r="2617" spans="1:9" x14ac:dyDescent="0.25">
      <c r="A2617">
        <v>62955</v>
      </c>
      <c r="B2617" s="25" t="s">
        <v>2</v>
      </c>
      <c r="C2617" s="1">
        <v>44318.229797898864</v>
      </c>
      <c r="D2617" t="s">
        <v>54</v>
      </c>
      <c r="E2617" s="3">
        <v>1</v>
      </c>
      <c r="F2617" s="1">
        <f t="shared" si="40"/>
        <v>44318.271464565529</v>
      </c>
      <c r="H2617">
        <v>62955</v>
      </c>
      <c r="I2617" s="32">
        <v>44318.271464565529</v>
      </c>
    </row>
    <row r="2618" spans="1:9" x14ac:dyDescent="0.25">
      <c r="A2618">
        <v>62977</v>
      </c>
      <c r="B2618" s="25" t="s">
        <v>5</v>
      </c>
      <c r="C2618" s="1">
        <v>44386.572871688033</v>
      </c>
      <c r="D2618" t="s">
        <v>54</v>
      </c>
      <c r="E2618" s="3">
        <v>2</v>
      </c>
      <c r="F2618" s="1">
        <f t="shared" si="40"/>
        <v>44386.656205021369</v>
      </c>
      <c r="H2618">
        <v>62977</v>
      </c>
      <c r="I2618" s="32">
        <v>44386.656205021369</v>
      </c>
    </row>
    <row r="2619" spans="1:9" x14ac:dyDescent="0.25">
      <c r="A2619">
        <v>62989</v>
      </c>
      <c r="B2619" s="25" t="s">
        <v>5</v>
      </c>
      <c r="C2619" s="1">
        <v>44373.145115883191</v>
      </c>
      <c r="D2619" t="s">
        <v>54</v>
      </c>
      <c r="E2619" s="3">
        <v>2</v>
      </c>
      <c r="F2619" s="1">
        <f t="shared" si="40"/>
        <v>44373.228449216527</v>
      </c>
      <c r="H2619">
        <v>62989</v>
      </c>
      <c r="I2619" s="32">
        <v>44373.228449216527</v>
      </c>
    </row>
    <row r="2620" spans="1:9" x14ac:dyDescent="0.25">
      <c r="A2620">
        <v>63017</v>
      </c>
      <c r="B2620" s="25" t="s">
        <v>6</v>
      </c>
      <c r="C2620" s="1">
        <v>44309.904902706556</v>
      </c>
      <c r="D2620" t="s">
        <v>54</v>
      </c>
      <c r="E2620" s="3">
        <v>4</v>
      </c>
      <c r="F2620" s="1">
        <f t="shared" si="40"/>
        <v>44310.07156937322</v>
      </c>
      <c r="H2620">
        <v>63017</v>
      </c>
      <c r="I2620" s="32">
        <v>44310.07156937322</v>
      </c>
    </row>
    <row r="2621" spans="1:9" x14ac:dyDescent="0.25">
      <c r="A2621">
        <v>63033</v>
      </c>
      <c r="B2621" s="25" t="s">
        <v>2</v>
      </c>
      <c r="C2621" s="1">
        <v>44304.719030270659</v>
      </c>
      <c r="D2621" t="s">
        <v>54</v>
      </c>
      <c r="E2621" s="3">
        <v>1</v>
      </c>
      <c r="F2621" s="1">
        <f t="shared" si="40"/>
        <v>44304.760696937323</v>
      </c>
      <c r="H2621">
        <v>63033</v>
      </c>
      <c r="I2621" s="32">
        <v>44304.760696937323</v>
      </c>
    </row>
    <row r="2622" spans="1:9" x14ac:dyDescent="0.25">
      <c r="A2622">
        <v>63036</v>
      </c>
      <c r="B2622" s="25" t="s">
        <v>7</v>
      </c>
      <c r="C2622" s="1">
        <v>44291.30565868946</v>
      </c>
      <c r="D2622" t="s">
        <v>54</v>
      </c>
      <c r="E2622" s="3">
        <v>0</v>
      </c>
      <c r="F2622" s="1">
        <f t="shared" si="40"/>
        <v>44291.30565868946</v>
      </c>
      <c r="H2622">
        <v>63036</v>
      </c>
      <c r="I2622" s="32">
        <v>44291.30565868946</v>
      </c>
    </row>
    <row r="2623" spans="1:9" x14ac:dyDescent="0.25">
      <c r="A2623">
        <v>63065</v>
      </c>
      <c r="B2623" s="25" t="s">
        <v>8</v>
      </c>
      <c r="C2623" s="1">
        <v>44371.234741559827</v>
      </c>
      <c r="D2623" t="s">
        <v>54</v>
      </c>
      <c r="E2623" s="3">
        <v>5</v>
      </c>
      <c r="F2623" s="1">
        <f t="shared" si="40"/>
        <v>44371.443074893163</v>
      </c>
      <c r="H2623">
        <v>63065</v>
      </c>
      <c r="I2623" s="32">
        <v>44371.443074893163</v>
      </c>
    </row>
    <row r="2624" spans="1:9" x14ac:dyDescent="0.25">
      <c r="A2624">
        <v>63113</v>
      </c>
      <c r="B2624" s="25" t="s">
        <v>3</v>
      </c>
      <c r="C2624" s="1">
        <v>44313.39265616097</v>
      </c>
      <c r="D2624" t="s">
        <v>54</v>
      </c>
      <c r="E2624" s="3">
        <v>3</v>
      </c>
      <c r="F2624" s="1">
        <f t="shared" si="40"/>
        <v>44313.51765616097</v>
      </c>
      <c r="H2624">
        <v>63113</v>
      </c>
      <c r="I2624" s="32">
        <v>44313.51765616097</v>
      </c>
    </row>
    <row r="2625" spans="1:9" x14ac:dyDescent="0.25">
      <c r="A2625">
        <v>63130</v>
      </c>
      <c r="B2625" s="25" t="s">
        <v>5</v>
      </c>
      <c r="C2625" s="1">
        <v>44341.292497827642</v>
      </c>
      <c r="D2625" t="s">
        <v>54</v>
      </c>
      <c r="E2625" s="3">
        <v>2</v>
      </c>
      <c r="F2625" s="1">
        <f t="shared" si="40"/>
        <v>44341.375831160978</v>
      </c>
      <c r="H2625">
        <v>63130</v>
      </c>
      <c r="I2625" s="32">
        <v>44341.375831160978</v>
      </c>
    </row>
    <row r="2626" spans="1:9" x14ac:dyDescent="0.25">
      <c r="A2626">
        <v>63136</v>
      </c>
      <c r="B2626" s="25" t="s">
        <v>2</v>
      </c>
      <c r="C2626" s="1">
        <v>44300.47440986467</v>
      </c>
      <c r="D2626" t="s">
        <v>54</v>
      </c>
      <c r="E2626" s="3">
        <v>1</v>
      </c>
      <c r="F2626" s="1">
        <f t="shared" si="40"/>
        <v>44300.516076531334</v>
      </c>
      <c r="H2626">
        <v>63136</v>
      </c>
      <c r="I2626" s="32">
        <v>44300.516076531334</v>
      </c>
    </row>
    <row r="2627" spans="1:9" x14ac:dyDescent="0.25">
      <c r="A2627">
        <v>63162</v>
      </c>
      <c r="B2627" s="25" t="s">
        <v>5</v>
      </c>
      <c r="C2627" s="1">
        <v>44284.738608190877</v>
      </c>
      <c r="D2627" t="s">
        <v>54</v>
      </c>
      <c r="E2627" s="3">
        <v>2</v>
      </c>
      <c r="F2627" s="1">
        <f t="shared" si="40"/>
        <v>44284.821941524213</v>
      </c>
      <c r="H2627">
        <v>63162</v>
      </c>
      <c r="I2627" s="32">
        <v>44284.821941524213</v>
      </c>
    </row>
    <row r="2628" spans="1:9" x14ac:dyDescent="0.25">
      <c r="A2628">
        <v>63188</v>
      </c>
      <c r="B2628" s="25" t="s">
        <v>2</v>
      </c>
      <c r="C2628" s="1">
        <v>44316.213962927352</v>
      </c>
      <c r="D2628" t="s">
        <v>54</v>
      </c>
      <c r="E2628" s="3">
        <v>1</v>
      </c>
      <c r="F2628" s="1">
        <f t="shared" si="40"/>
        <v>44316.255629594016</v>
      </c>
      <c r="H2628">
        <v>63188</v>
      </c>
      <c r="I2628" s="32">
        <v>44316.255629594016</v>
      </c>
    </row>
    <row r="2629" spans="1:9" x14ac:dyDescent="0.25">
      <c r="A2629">
        <v>63201</v>
      </c>
      <c r="B2629" s="25" t="s">
        <v>3</v>
      </c>
      <c r="C2629" s="1">
        <v>44354.858920014245</v>
      </c>
      <c r="D2629" t="s">
        <v>54</v>
      </c>
      <c r="E2629" s="3">
        <v>3</v>
      </c>
      <c r="F2629" s="1">
        <f t="shared" si="40"/>
        <v>44354.983920014245</v>
      </c>
      <c r="H2629">
        <v>63201</v>
      </c>
      <c r="I2629" s="32">
        <v>44354.983920014245</v>
      </c>
    </row>
    <row r="2630" spans="1:9" x14ac:dyDescent="0.25">
      <c r="A2630">
        <v>63206</v>
      </c>
      <c r="B2630" s="25" t="s">
        <v>5</v>
      </c>
      <c r="C2630" s="1">
        <v>44309.703684401713</v>
      </c>
      <c r="D2630" t="s">
        <v>54</v>
      </c>
      <c r="E2630" s="3">
        <v>2</v>
      </c>
      <c r="F2630" s="1">
        <f t="shared" ref="F2630:F2693" si="41">C2630+E2630/24</f>
        <v>44309.787017735049</v>
      </c>
      <c r="H2630">
        <v>63206</v>
      </c>
      <c r="I2630" s="32">
        <v>44309.787017735049</v>
      </c>
    </row>
    <row r="2631" spans="1:9" x14ac:dyDescent="0.25">
      <c r="A2631">
        <v>63227</v>
      </c>
      <c r="B2631" s="25" t="s">
        <v>5</v>
      </c>
      <c r="C2631" s="1">
        <v>44372.747077243592</v>
      </c>
      <c r="D2631" t="s">
        <v>54</v>
      </c>
      <c r="E2631" s="3">
        <v>2</v>
      </c>
      <c r="F2631" s="1">
        <f t="shared" si="41"/>
        <v>44372.830410576928</v>
      </c>
      <c r="H2631">
        <v>63227</v>
      </c>
      <c r="I2631" s="32">
        <v>44372.830410576928</v>
      </c>
    </row>
    <row r="2632" spans="1:9" x14ac:dyDescent="0.25">
      <c r="A2632">
        <v>63229</v>
      </c>
      <c r="B2632" s="25" t="s">
        <v>2</v>
      </c>
      <c r="C2632" s="1">
        <v>44310.617365954422</v>
      </c>
      <c r="D2632" t="s">
        <v>54</v>
      </c>
      <c r="E2632" s="3">
        <v>1</v>
      </c>
      <c r="F2632" s="1">
        <f t="shared" si="41"/>
        <v>44310.659032621086</v>
      </c>
      <c r="H2632">
        <v>63229</v>
      </c>
      <c r="I2632" s="32">
        <v>44310.659032621086</v>
      </c>
    </row>
    <row r="2633" spans="1:9" x14ac:dyDescent="0.25">
      <c r="A2633">
        <v>63254</v>
      </c>
      <c r="B2633" s="25" t="s">
        <v>5</v>
      </c>
      <c r="C2633" s="1">
        <v>44343.558940669514</v>
      </c>
      <c r="D2633" t="s">
        <v>54</v>
      </c>
      <c r="E2633" s="3">
        <v>2</v>
      </c>
      <c r="F2633" s="1">
        <f t="shared" si="41"/>
        <v>44343.64227400285</v>
      </c>
      <c r="H2633">
        <v>63254</v>
      </c>
      <c r="I2633" s="32">
        <v>44343.64227400285</v>
      </c>
    </row>
    <row r="2634" spans="1:9" x14ac:dyDescent="0.25">
      <c r="A2634">
        <v>63258</v>
      </c>
      <c r="B2634" s="25" t="s">
        <v>2</v>
      </c>
      <c r="C2634" s="1">
        <v>44345.110705270657</v>
      </c>
      <c r="D2634" t="s">
        <v>54</v>
      </c>
      <c r="E2634" s="3">
        <v>1</v>
      </c>
      <c r="F2634" s="1">
        <f t="shared" si="41"/>
        <v>44345.152371937322</v>
      </c>
      <c r="H2634">
        <v>63258</v>
      </c>
      <c r="I2634" s="32">
        <v>44345.152371937322</v>
      </c>
    </row>
    <row r="2635" spans="1:9" x14ac:dyDescent="0.25">
      <c r="A2635">
        <v>63293</v>
      </c>
      <c r="B2635" s="25" t="s">
        <v>2</v>
      </c>
      <c r="C2635" s="1">
        <v>44314.419099501429</v>
      </c>
      <c r="D2635" t="s">
        <v>54</v>
      </c>
      <c r="E2635" s="3">
        <v>1</v>
      </c>
      <c r="F2635" s="1">
        <f t="shared" si="41"/>
        <v>44314.460766168093</v>
      </c>
      <c r="H2635">
        <v>63293</v>
      </c>
      <c r="I2635" s="32">
        <v>44314.460766168093</v>
      </c>
    </row>
    <row r="2636" spans="1:9" x14ac:dyDescent="0.25">
      <c r="A2636">
        <v>63318</v>
      </c>
      <c r="B2636" s="25" t="s">
        <v>5</v>
      </c>
      <c r="C2636" s="1">
        <v>44314.802960363246</v>
      </c>
      <c r="D2636" t="s">
        <v>54</v>
      </c>
      <c r="E2636" s="3">
        <v>2</v>
      </c>
      <c r="F2636" s="1">
        <f t="shared" si="41"/>
        <v>44314.886293696582</v>
      </c>
      <c r="H2636">
        <v>63318</v>
      </c>
      <c r="I2636" s="32">
        <v>44314.886293696582</v>
      </c>
    </row>
    <row r="2637" spans="1:9" x14ac:dyDescent="0.25">
      <c r="A2637">
        <v>63381</v>
      </c>
      <c r="B2637" s="25" t="s">
        <v>3</v>
      </c>
      <c r="C2637" s="1">
        <v>44344.334315491455</v>
      </c>
      <c r="D2637" t="s">
        <v>54</v>
      </c>
      <c r="E2637" s="3">
        <v>3</v>
      </c>
      <c r="F2637" s="1">
        <f t="shared" si="41"/>
        <v>44344.459315491455</v>
      </c>
      <c r="H2637">
        <v>63381</v>
      </c>
      <c r="I2637" s="32">
        <v>44344.459315491455</v>
      </c>
    </row>
    <row r="2638" spans="1:9" x14ac:dyDescent="0.25">
      <c r="A2638">
        <v>63398</v>
      </c>
      <c r="B2638" s="25" t="s">
        <v>2</v>
      </c>
      <c r="C2638" s="1">
        <v>44339.265177172361</v>
      </c>
      <c r="D2638" t="s">
        <v>54</v>
      </c>
      <c r="E2638" s="3">
        <v>1</v>
      </c>
      <c r="F2638" s="1">
        <f t="shared" si="41"/>
        <v>44339.306843839026</v>
      </c>
      <c r="H2638">
        <v>63398</v>
      </c>
      <c r="I2638" s="32">
        <v>44339.306843839026</v>
      </c>
    </row>
    <row r="2639" spans="1:9" x14ac:dyDescent="0.25">
      <c r="A2639">
        <v>63404</v>
      </c>
      <c r="B2639" s="25" t="s">
        <v>7</v>
      </c>
      <c r="C2639" s="1">
        <v>44310.023217770657</v>
      </c>
      <c r="D2639" t="s">
        <v>54</v>
      </c>
      <c r="E2639" s="3">
        <v>0</v>
      </c>
      <c r="F2639" s="1">
        <f t="shared" si="41"/>
        <v>44310.023217770657</v>
      </c>
      <c r="H2639">
        <v>63404</v>
      </c>
      <c r="I2639" s="32">
        <v>44310.023217770657</v>
      </c>
    </row>
    <row r="2640" spans="1:9" x14ac:dyDescent="0.25">
      <c r="A2640">
        <v>63408</v>
      </c>
      <c r="B2640" s="25" t="s">
        <v>2</v>
      </c>
      <c r="C2640" s="1">
        <v>44305.090414066959</v>
      </c>
      <c r="D2640" t="s">
        <v>54</v>
      </c>
      <c r="E2640" s="3">
        <v>1</v>
      </c>
      <c r="F2640" s="1">
        <f t="shared" si="41"/>
        <v>44305.132080733623</v>
      </c>
      <c r="H2640">
        <v>63408</v>
      </c>
      <c r="I2640" s="32">
        <v>44305.132080733623</v>
      </c>
    </row>
    <row r="2641" spans="1:9" x14ac:dyDescent="0.25">
      <c r="A2641">
        <v>63435</v>
      </c>
      <c r="B2641" s="25" t="s">
        <v>5</v>
      </c>
      <c r="C2641" s="1">
        <v>44309.265160149567</v>
      </c>
      <c r="D2641" t="s">
        <v>54</v>
      </c>
      <c r="E2641" s="3">
        <v>2</v>
      </c>
      <c r="F2641" s="1">
        <f t="shared" si="41"/>
        <v>44309.348493482903</v>
      </c>
      <c r="H2641">
        <v>63435</v>
      </c>
      <c r="I2641" s="32">
        <v>44309.348493482903</v>
      </c>
    </row>
    <row r="2642" spans="1:9" x14ac:dyDescent="0.25">
      <c r="A2642">
        <v>63476</v>
      </c>
      <c r="B2642" s="25" t="s">
        <v>19</v>
      </c>
      <c r="C2642" s="1">
        <v>44342.59551196581</v>
      </c>
      <c r="D2642" t="s">
        <v>54</v>
      </c>
      <c r="E2642" s="3">
        <v>8</v>
      </c>
      <c r="F2642" s="1">
        <f t="shared" si="41"/>
        <v>44342.928845299146</v>
      </c>
      <c r="H2642">
        <v>63476</v>
      </c>
      <c r="I2642" s="32">
        <v>44342.928845299146</v>
      </c>
    </row>
    <row r="2643" spans="1:9" x14ac:dyDescent="0.25">
      <c r="A2643">
        <v>63510</v>
      </c>
      <c r="B2643" s="25" t="s">
        <v>6</v>
      </c>
      <c r="C2643" s="1">
        <v>44342.044749643879</v>
      </c>
      <c r="D2643" t="s">
        <v>54</v>
      </c>
      <c r="E2643" s="3">
        <v>4</v>
      </c>
      <c r="F2643" s="1">
        <f t="shared" si="41"/>
        <v>44342.211416310543</v>
      </c>
      <c r="H2643">
        <v>63510</v>
      </c>
      <c r="I2643" s="32">
        <v>44342.211416310543</v>
      </c>
    </row>
    <row r="2644" spans="1:9" x14ac:dyDescent="0.25">
      <c r="A2644">
        <v>63524</v>
      </c>
      <c r="B2644" s="25" t="s">
        <v>5</v>
      </c>
      <c r="C2644" s="1">
        <v>44308.45855690883</v>
      </c>
      <c r="D2644" t="s">
        <v>54</v>
      </c>
      <c r="E2644" s="3">
        <v>2</v>
      </c>
      <c r="F2644" s="1">
        <f t="shared" si="41"/>
        <v>44308.541890242166</v>
      </c>
      <c r="H2644">
        <v>63524</v>
      </c>
      <c r="I2644" s="32">
        <v>44308.541890242166</v>
      </c>
    </row>
    <row r="2645" spans="1:9" x14ac:dyDescent="0.25">
      <c r="A2645">
        <v>63575</v>
      </c>
      <c r="B2645" s="25" t="s">
        <v>5</v>
      </c>
      <c r="C2645" s="1">
        <v>44409.171882122508</v>
      </c>
      <c r="D2645" t="s">
        <v>54</v>
      </c>
      <c r="E2645" s="3">
        <v>2</v>
      </c>
      <c r="F2645" s="1">
        <f t="shared" si="41"/>
        <v>44409.255215455843</v>
      </c>
      <c r="H2645">
        <v>63575</v>
      </c>
      <c r="I2645" s="32">
        <v>44409.255215455843</v>
      </c>
    </row>
    <row r="2646" spans="1:9" x14ac:dyDescent="0.25">
      <c r="A2646">
        <v>63591</v>
      </c>
      <c r="B2646" s="25" t="s">
        <v>19</v>
      </c>
      <c r="C2646" s="1">
        <v>44375.385882336181</v>
      </c>
      <c r="D2646" t="s">
        <v>54</v>
      </c>
      <c r="E2646" s="3">
        <v>8</v>
      </c>
      <c r="F2646" s="1">
        <f t="shared" si="41"/>
        <v>44375.719215669516</v>
      </c>
      <c r="H2646">
        <v>63591</v>
      </c>
      <c r="I2646" s="32">
        <v>44375.719215669516</v>
      </c>
    </row>
    <row r="2647" spans="1:9" x14ac:dyDescent="0.25">
      <c r="A2647">
        <v>63592</v>
      </c>
      <c r="B2647" s="25" t="s">
        <v>20</v>
      </c>
      <c r="C2647" s="1">
        <v>44285.679241524216</v>
      </c>
      <c r="D2647" t="s">
        <v>54</v>
      </c>
      <c r="E2647" s="3">
        <v>-6</v>
      </c>
      <c r="F2647" s="1">
        <f t="shared" si="41"/>
        <v>44285.429241524216</v>
      </c>
      <c r="H2647">
        <v>63592</v>
      </c>
      <c r="I2647" s="32">
        <v>44285.429241524216</v>
      </c>
    </row>
    <row r="2648" spans="1:9" x14ac:dyDescent="0.25">
      <c r="A2648">
        <v>63606</v>
      </c>
      <c r="B2648" s="25" t="s">
        <v>5</v>
      </c>
      <c r="C2648" s="1">
        <v>44310.30567866809</v>
      </c>
      <c r="D2648" t="s">
        <v>54</v>
      </c>
      <c r="E2648" s="3">
        <v>2</v>
      </c>
      <c r="F2648" s="1">
        <f t="shared" si="41"/>
        <v>44310.389012001426</v>
      </c>
      <c r="H2648">
        <v>63606</v>
      </c>
      <c r="I2648" s="32">
        <v>44310.389012001426</v>
      </c>
    </row>
    <row r="2649" spans="1:9" x14ac:dyDescent="0.25">
      <c r="A2649">
        <v>63642</v>
      </c>
      <c r="B2649" s="25" t="s">
        <v>5</v>
      </c>
      <c r="C2649" s="1">
        <v>44358.714035790596</v>
      </c>
      <c r="D2649" t="s">
        <v>54</v>
      </c>
      <c r="E2649" s="3">
        <v>2</v>
      </c>
      <c r="F2649" s="1">
        <f t="shared" si="41"/>
        <v>44358.797369123931</v>
      </c>
      <c r="H2649">
        <v>63642</v>
      </c>
      <c r="I2649" s="32">
        <v>44358.797369123931</v>
      </c>
    </row>
    <row r="2650" spans="1:9" x14ac:dyDescent="0.25">
      <c r="A2650">
        <v>63663</v>
      </c>
      <c r="B2650" s="25" t="s">
        <v>3</v>
      </c>
      <c r="C2650" s="1">
        <v>44341.487702670936</v>
      </c>
      <c r="D2650" t="s">
        <v>54</v>
      </c>
      <c r="E2650" s="3">
        <v>3</v>
      </c>
      <c r="F2650" s="1">
        <f t="shared" si="41"/>
        <v>44341.612702670936</v>
      </c>
      <c r="H2650">
        <v>63663</v>
      </c>
      <c r="I2650" s="32">
        <v>44341.612702670936</v>
      </c>
    </row>
    <row r="2651" spans="1:9" x14ac:dyDescent="0.25">
      <c r="A2651">
        <v>63671</v>
      </c>
      <c r="B2651" s="25" t="s">
        <v>2</v>
      </c>
      <c r="C2651" s="1">
        <v>44319.524589494307</v>
      </c>
      <c r="D2651" t="s">
        <v>54</v>
      </c>
      <c r="E2651" s="3">
        <v>1</v>
      </c>
      <c r="F2651" s="1">
        <f t="shared" si="41"/>
        <v>44319.566256160972</v>
      </c>
      <c r="H2651">
        <v>63671</v>
      </c>
      <c r="I2651" s="32">
        <v>44319.566256160972</v>
      </c>
    </row>
    <row r="2652" spans="1:9" x14ac:dyDescent="0.25">
      <c r="A2652">
        <v>63722</v>
      </c>
      <c r="B2652" s="25" t="s">
        <v>3</v>
      </c>
      <c r="C2652" s="1">
        <v>44285.463993447294</v>
      </c>
      <c r="D2652" t="s">
        <v>54</v>
      </c>
      <c r="E2652" s="3">
        <v>3</v>
      </c>
      <c r="F2652" s="1">
        <f t="shared" si="41"/>
        <v>44285.588993447294</v>
      </c>
      <c r="H2652">
        <v>63722</v>
      </c>
      <c r="I2652" s="32">
        <v>44285.588993447294</v>
      </c>
    </row>
    <row r="2653" spans="1:9" x14ac:dyDescent="0.25">
      <c r="A2653">
        <v>63754</v>
      </c>
      <c r="B2653" s="25" t="s">
        <v>7</v>
      </c>
      <c r="C2653" s="1">
        <v>44312.645713176636</v>
      </c>
      <c r="D2653" t="s">
        <v>54</v>
      </c>
      <c r="E2653" s="3">
        <v>0</v>
      </c>
      <c r="F2653" s="1">
        <f t="shared" si="41"/>
        <v>44312.645713176636</v>
      </c>
      <c r="H2653">
        <v>63754</v>
      </c>
      <c r="I2653" s="32">
        <v>44312.645713176636</v>
      </c>
    </row>
    <row r="2654" spans="1:9" x14ac:dyDescent="0.25">
      <c r="A2654">
        <v>63812</v>
      </c>
      <c r="B2654" s="25" t="s">
        <v>22</v>
      </c>
      <c r="C2654" s="1">
        <v>44384.616360826207</v>
      </c>
      <c r="D2654" t="s">
        <v>54</v>
      </c>
      <c r="E2654" s="3">
        <v>10</v>
      </c>
      <c r="F2654" s="1">
        <f t="shared" si="41"/>
        <v>44385.033027492871</v>
      </c>
      <c r="H2654">
        <v>63812</v>
      </c>
      <c r="I2654" s="32">
        <v>44385.033027492871</v>
      </c>
    </row>
    <row r="2655" spans="1:9" x14ac:dyDescent="0.25">
      <c r="A2655">
        <v>63823</v>
      </c>
      <c r="B2655" s="25" t="s">
        <v>5</v>
      </c>
      <c r="C2655" s="1">
        <v>44373.327681445866</v>
      </c>
      <c r="D2655" t="s">
        <v>54</v>
      </c>
      <c r="E2655" s="3">
        <v>2</v>
      </c>
      <c r="F2655" s="1">
        <f t="shared" si="41"/>
        <v>44373.411014779202</v>
      </c>
      <c r="H2655">
        <v>63823</v>
      </c>
      <c r="I2655" s="32">
        <v>44373.411014779202</v>
      </c>
    </row>
    <row r="2656" spans="1:9" x14ac:dyDescent="0.25">
      <c r="A2656">
        <v>63830</v>
      </c>
      <c r="B2656" s="25" t="s">
        <v>2</v>
      </c>
      <c r="C2656" s="1">
        <v>44390.479471901708</v>
      </c>
      <c r="D2656" t="s">
        <v>54</v>
      </c>
      <c r="E2656" s="3">
        <v>1</v>
      </c>
      <c r="F2656" s="1">
        <f t="shared" si="41"/>
        <v>44390.521138568372</v>
      </c>
      <c r="H2656">
        <v>63830</v>
      </c>
      <c r="I2656" s="32">
        <v>44390.521138568372</v>
      </c>
    </row>
    <row r="2657" spans="1:9" x14ac:dyDescent="0.25">
      <c r="A2657">
        <v>63853</v>
      </c>
      <c r="B2657" s="25" t="s">
        <v>5</v>
      </c>
      <c r="C2657" s="1">
        <v>44309.801660576923</v>
      </c>
      <c r="D2657" t="s">
        <v>54</v>
      </c>
      <c r="E2657" s="3">
        <v>2</v>
      </c>
      <c r="F2657" s="1">
        <f t="shared" si="41"/>
        <v>44309.884993910258</v>
      </c>
      <c r="H2657">
        <v>63853</v>
      </c>
      <c r="I2657" s="32">
        <v>44309.884993910258</v>
      </c>
    </row>
    <row r="2658" spans="1:9" x14ac:dyDescent="0.25">
      <c r="A2658">
        <v>63856</v>
      </c>
      <c r="B2658" s="25" t="s">
        <v>2</v>
      </c>
      <c r="C2658" s="1">
        <v>44355.656430698007</v>
      </c>
      <c r="D2658" t="s">
        <v>54</v>
      </c>
      <c r="E2658" s="3">
        <v>1</v>
      </c>
      <c r="F2658" s="1">
        <f t="shared" si="41"/>
        <v>44355.698097364671</v>
      </c>
      <c r="H2658">
        <v>63856</v>
      </c>
      <c r="I2658" s="32">
        <v>44355.698097364671</v>
      </c>
    </row>
    <row r="2659" spans="1:9" x14ac:dyDescent="0.25">
      <c r="A2659">
        <v>63867</v>
      </c>
      <c r="B2659" s="25" t="s">
        <v>5</v>
      </c>
      <c r="C2659" s="1">
        <v>44346.377104309118</v>
      </c>
      <c r="D2659" t="s">
        <v>54</v>
      </c>
      <c r="E2659" s="3">
        <v>2</v>
      </c>
      <c r="F2659" s="1">
        <f t="shared" si="41"/>
        <v>44346.460437642454</v>
      </c>
      <c r="H2659">
        <v>63867</v>
      </c>
      <c r="I2659" s="32">
        <v>44346.460437642454</v>
      </c>
    </row>
    <row r="2660" spans="1:9" x14ac:dyDescent="0.25">
      <c r="A2660">
        <v>63884</v>
      </c>
      <c r="B2660" s="25" t="s">
        <v>5</v>
      </c>
      <c r="C2660" s="1">
        <v>44346.855500391735</v>
      </c>
      <c r="D2660" t="s">
        <v>54</v>
      </c>
      <c r="E2660" s="3">
        <v>2</v>
      </c>
      <c r="F2660" s="1">
        <f t="shared" si="41"/>
        <v>44346.938833725071</v>
      </c>
      <c r="H2660">
        <v>63884</v>
      </c>
      <c r="I2660" s="32">
        <v>44346.938833725071</v>
      </c>
    </row>
    <row r="2661" spans="1:9" x14ac:dyDescent="0.25">
      <c r="A2661">
        <v>63913</v>
      </c>
      <c r="B2661" s="25" t="s">
        <v>3</v>
      </c>
      <c r="C2661" s="1">
        <v>44311.701038817664</v>
      </c>
      <c r="D2661" t="s">
        <v>54</v>
      </c>
      <c r="E2661" s="3">
        <v>3</v>
      </c>
      <c r="F2661" s="1">
        <f t="shared" si="41"/>
        <v>44311.826038817664</v>
      </c>
      <c r="H2661">
        <v>63913</v>
      </c>
      <c r="I2661" s="32">
        <v>44311.826038817664</v>
      </c>
    </row>
    <row r="2662" spans="1:9" x14ac:dyDescent="0.25">
      <c r="A2662">
        <v>63927</v>
      </c>
      <c r="B2662" s="25" t="s">
        <v>5</v>
      </c>
      <c r="C2662" s="1">
        <v>44345.858230519945</v>
      </c>
      <c r="D2662" t="s">
        <v>54</v>
      </c>
      <c r="E2662" s="3">
        <v>2</v>
      </c>
      <c r="F2662" s="1">
        <f t="shared" si="41"/>
        <v>44345.941563853281</v>
      </c>
      <c r="H2662">
        <v>63927</v>
      </c>
      <c r="I2662" s="32">
        <v>44345.941563853281</v>
      </c>
    </row>
    <row r="2663" spans="1:9" x14ac:dyDescent="0.25">
      <c r="A2663">
        <v>63930</v>
      </c>
      <c r="B2663" s="25" t="s">
        <v>7</v>
      </c>
      <c r="C2663" s="1">
        <v>44377.499208547008</v>
      </c>
      <c r="D2663" t="s">
        <v>54</v>
      </c>
      <c r="E2663" s="3">
        <v>0</v>
      </c>
      <c r="F2663" s="1">
        <f t="shared" si="41"/>
        <v>44377.499208547008</v>
      </c>
      <c r="H2663">
        <v>63930</v>
      </c>
      <c r="I2663" s="32">
        <v>44377.499208547008</v>
      </c>
    </row>
    <row r="2664" spans="1:9" x14ac:dyDescent="0.25">
      <c r="A2664">
        <v>64033</v>
      </c>
      <c r="B2664" s="25" t="s">
        <v>14</v>
      </c>
      <c r="C2664" s="1">
        <v>44341.86318169516</v>
      </c>
      <c r="D2664" t="s">
        <v>54</v>
      </c>
      <c r="E2664" s="3">
        <v>12</v>
      </c>
      <c r="F2664" s="1">
        <f t="shared" si="41"/>
        <v>44342.36318169516</v>
      </c>
      <c r="H2664">
        <v>64033</v>
      </c>
      <c r="I2664" s="32">
        <v>44342.36318169516</v>
      </c>
    </row>
    <row r="2665" spans="1:9" x14ac:dyDescent="0.25">
      <c r="A2665">
        <v>64042</v>
      </c>
      <c r="B2665" s="25" t="s">
        <v>3</v>
      </c>
      <c r="C2665" s="1">
        <v>44376.497041274932</v>
      </c>
      <c r="D2665" t="s">
        <v>54</v>
      </c>
      <c r="E2665" s="3">
        <v>3</v>
      </c>
      <c r="F2665" s="1">
        <f t="shared" si="41"/>
        <v>44376.622041274932</v>
      </c>
      <c r="H2665">
        <v>64042</v>
      </c>
      <c r="I2665" s="32">
        <v>44376.622041274932</v>
      </c>
    </row>
    <row r="2666" spans="1:9" x14ac:dyDescent="0.25">
      <c r="A2666">
        <v>64045</v>
      </c>
      <c r="B2666" s="25" t="s">
        <v>2</v>
      </c>
      <c r="C2666" s="1">
        <v>44285.558435576924</v>
      </c>
      <c r="D2666" t="s">
        <v>54</v>
      </c>
      <c r="E2666" s="3">
        <v>1</v>
      </c>
      <c r="F2666" s="1">
        <f t="shared" si="41"/>
        <v>44285.600102243588</v>
      </c>
      <c r="H2666">
        <v>64045</v>
      </c>
      <c r="I2666" s="32">
        <v>44285.600102243588</v>
      </c>
    </row>
    <row r="2667" spans="1:9" x14ac:dyDescent="0.25">
      <c r="A2667">
        <v>64047</v>
      </c>
      <c r="B2667" s="25" t="s">
        <v>5</v>
      </c>
      <c r="C2667" s="1">
        <v>44343.786415883194</v>
      </c>
      <c r="D2667" t="s">
        <v>54</v>
      </c>
      <c r="E2667" s="3">
        <v>2</v>
      </c>
      <c r="F2667" s="1">
        <f t="shared" si="41"/>
        <v>44343.86974921653</v>
      </c>
      <c r="H2667">
        <v>64047</v>
      </c>
      <c r="I2667" s="32">
        <v>44343.86974921653</v>
      </c>
    </row>
    <row r="2668" spans="1:9" x14ac:dyDescent="0.25">
      <c r="A2668">
        <v>64076</v>
      </c>
      <c r="B2668" s="25" t="s">
        <v>5</v>
      </c>
      <c r="C2668" s="1">
        <v>44337.307008689459</v>
      </c>
      <c r="D2668" t="s">
        <v>54</v>
      </c>
      <c r="E2668" s="3">
        <v>2</v>
      </c>
      <c r="F2668" s="1">
        <f t="shared" si="41"/>
        <v>44337.390342022794</v>
      </c>
      <c r="H2668">
        <v>64076</v>
      </c>
      <c r="I2668" s="32">
        <v>44337.390342022794</v>
      </c>
    </row>
    <row r="2669" spans="1:9" x14ac:dyDescent="0.25">
      <c r="A2669">
        <v>64095</v>
      </c>
      <c r="B2669" s="25" t="s">
        <v>7</v>
      </c>
      <c r="C2669" s="1">
        <v>44301.227228881769</v>
      </c>
      <c r="D2669" t="s">
        <v>54</v>
      </c>
      <c r="E2669" s="3">
        <v>0</v>
      </c>
      <c r="F2669" s="1">
        <f t="shared" si="41"/>
        <v>44301.227228881769</v>
      </c>
      <c r="H2669">
        <v>64095</v>
      </c>
      <c r="I2669" s="32">
        <v>44301.227228881769</v>
      </c>
    </row>
    <row r="2670" spans="1:9" x14ac:dyDescent="0.25">
      <c r="A2670">
        <v>64099</v>
      </c>
      <c r="B2670" s="25" t="s">
        <v>6</v>
      </c>
      <c r="C2670" s="1">
        <v>44310.260608938748</v>
      </c>
      <c r="D2670" t="s">
        <v>54</v>
      </c>
      <c r="E2670" s="3">
        <v>4</v>
      </c>
      <c r="F2670" s="1">
        <f t="shared" si="41"/>
        <v>44310.427275605412</v>
      </c>
      <c r="H2670">
        <v>64099</v>
      </c>
      <c r="I2670" s="32">
        <v>44310.427275605412</v>
      </c>
    </row>
    <row r="2671" spans="1:9" x14ac:dyDescent="0.25">
      <c r="A2671">
        <v>64109</v>
      </c>
      <c r="B2671" s="25" t="s">
        <v>3</v>
      </c>
      <c r="C2671" s="1">
        <v>44343.755552955845</v>
      </c>
      <c r="D2671" t="s">
        <v>54</v>
      </c>
      <c r="E2671" s="3">
        <v>3</v>
      </c>
      <c r="F2671" s="1">
        <f t="shared" si="41"/>
        <v>44343.880552955845</v>
      </c>
      <c r="H2671">
        <v>64109</v>
      </c>
      <c r="I2671" s="32">
        <v>44343.880552955845</v>
      </c>
    </row>
    <row r="2672" spans="1:9" x14ac:dyDescent="0.25">
      <c r="A2672">
        <v>64121</v>
      </c>
      <c r="B2672" s="25" t="s">
        <v>3</v>
      </c>
      <c r="C2672" s="1">
        <v>44372.223183760681</v>
      </c>
      <c r="D2672" t="s">
        <v>54</v>
      </c>
      <c r="E2672" s="3">
        <v>3</v>
      </c>
      <c r="F2672" s="1">
        <f t="shared" si="41"/>
        <v>44372.348183760681</v>
      </c>
      <c r="H2672">
        <v>64121</v>
      </c>
      <c r="I2672" s="32">
        <v>44372.348183760681</v>
      </c>
    </row>
    <row r="2673" spans="1:9" x14ac:dyDescent="0.25">
      <c r="A2673">
        <v>64122</v>
      </c>
      <c r="B2673" s="25" t="s">
        <v>5</v>
      </c>
      <c r="C2673" s="1">
        <v>44376.159131445871</v>
      </c>
      <c r="D2673" t="s">
        <v>54</v>
      </c>
      <c r="E2673" s="3">
        <v>2</v>
      </c>
      <c r="F2673" s="1">
        <f t="shared" si="41"/>
        <v>44376.242464779207</v>
      </c>
      <c r="H2673">
        <v>64122</v>
      </c>
      <c r="I2673" s="32">
        <v>44376.242464779207</v>
      </c>
    </row>
    <row r="2674" spans="1:9" x14ac:dyDescent="0.25">
      <c r="A2674">
        <v>64132</v>
      </c>
      <c r="B2674" s="25" t="s">
        <v>12</v>
      </c>
      <c r="C2674" s="1">
        <v>44327.617744836185</v>
      </c>
      <c r="D2674" t="s">
        <v>54</v>
      </c>
      <c r="E2674" s="3">
        <v>7</v>
      </c>
      <c r="F2674" s="1">
        <f t="shared" si="41"/>
        <v>44327.909411502849</v>
      </c>
      <c r="H2674">
        <v>64132</v>
      </c>
      <c r="I2674" s="32">
        <v>44327.909411502849</v>
      </c>
    </row>
    <row r="2675" spans="1:9" x14ac:dyDescent="0.25">
      <c r="A2675">
        <v>64153</v>
      </c>
      <c r="B2675" s="25" t="s">
        <v>7</v>
      </c>
      <c r="C2675" s="1">
        <v>44329.515258938751</v>
      </c>
      <c r="D2675" t="s">
        <v>54</v>
      </c>
      <c r="E2675" s="3">
        <v>0</v>
      </c>
      <c r="F2675" s="1">
        <f t="shared" si="41"/>
        <v>44329.515258938751</v>
      </c>
      <c r="H2675">
        <v>64153</v>
      </c>
      <c r="I2675" s="32">
        <v>44329.515258938751</v>
      </c>
    </row>
    <row r="2676" spans="1:9" x14ac:dyDescent="0.25">
      <c r="A2676">
        <v>64157</v>
      </c>
      <c r="B2676" s="25" t="s">
        <v>2</v>
      </c>
      <c r="C2676" s="1">
        <v>44351.03989526353</v>
      </c>
      <c r="D2676" t="s">
        <v>54</v>
      </c>
      <c r="E2676" s="3">
        <v>1</v>
      </c>
      <c r="F2676" s="1">
        <f t="shared" si="41"/>
        <v>44351.081561930194</v>
      </c>
      <c r="H2676">
        <v>64157</v>
      </c>
      <c r="I2676" s="32">
        <v>44351.081561930194</v>
      </c>
    </row>
    <row r="2677" spans="1:9" x14ac:dyDescent="0.25">
      <c r="A2677">
        <v>64172</v>
      </c>
      <c r="B2677" s="25" t="s">
        <v>5</v>
      </c>
      <c r="C2677" s="1">
        <v>44314.652202706558</v>
      </c>
      <c r="D2677" t="s">
        <v>54</v>
      </c>
      <c r="E2677" s="3">
        <v>2</v>
      </c>
      <c r="F2677" s="1">
        <f t="shared" si="41"/>
        <v>44314.735536039894</v>
      </c>
      <c r="H2677">
        <v>64172</v>
      </c>
      <c r="I2677" s="32">
        <v>44314.735536039894</v>
      </c>
    </row>
    <row r="2678" spans="1:9" x14ac:dyDescent="0.25">
      <c r="A2678">
        <v>64250</v>
      </c>
      <c r="B2678" s="25" t="s">
        <v>7</v>
      </c>
      <c r="C2678" s="1">
        <v>44408.219856196585</v>
      </c>
      <c r="D2678" t="s">
        <v>54</v>
      </c>
      <c r="E2678" s="3">
        <v>0</v>
      </c>
      <c r="F2678" s="1">
        <f t="shared" si="41"/>
        <v>44408.219856196585</v>
      </c>
      <c r="H2678">
        <v>64250</v>
      </c>
      <c r="I2678" s="32">
        <v>44408.219856196585</v>
      </c>
    </row>
    <row r="2679" spans="1:9" x14ac:dyDescent="0.25">
      <c r="A2679">
        <v>64289</v>
      </c>
      <c r="B2679" s="25" t="s">
        <v>5</v>
      </c>
      <c r="C2679" s="1">
        <v>44343.016347613957</v>
      </c>
      <c r="D2679" t="s">
        <v>54</v>
      </c>
      <c r="E2679" s="3">
        <v>2</v>
      </c>
      <c r="F2679" s="1">
        <f t="shared" si="41"/>
        <v>44343.099680947293</v>
      </c>
      <c r="H2679">
        <v>64289</v>
      </c>
      <c r="I2679" s="32">
        <v>44343.099680947293</v>
      </c>
    </row>
    <row r="2680" spans="1:9" x14ac:dyDescent="0.25">
      <c r="A2680">
        <v>64319</v>
      </c>
      <c r="B2680" s="25" t="s">
        <v>2</v>
      </c>
      <c r="C2680" s="1">
        <v>44372.604958725067</v>
      </c>
      <c r="D2680" t="s">
        <v>54</v>
      </c>
      <c r="E2680" s="3">
        <v>1</v>
      </c>
      <c r="F2680" s="1">
        <f t="shared" si="41"/>
        <v>44372.646625391732</v>
      </c>
      <c r="H2680">
        <v>64319</v>
      </c>
      <c r="I2680" s="32">
        <v>44372.646625391732</v>
      </c>
    </row>
    <row r="2681" spans="1:9" x14ac:dyDescent="0.25">
      <c r="A2681">
        <v>64322</v>
      </c>
      <c r="B2681" s="25" t="s">
        <v>2</v>
      </c>
      <c r="C2681" s="1">
        <v>44315.022701566959</v>
      </c>
      <c r="D2681" t="s">
        <v>54</v>
      </c>
      <c r="E2681" s="3">
        <v>1</v>
      </c>
      <c r="F2681" s="1">
        <f t="shared" si="41"/>
        <v>44315.064368233623</v>
      </c>
      <c r="H2681">
        <v>64322</v>
      </c>
      <c r="I2681" s="32">
        <v>44315.064368233623</v>
      </c>
    </row>
    <row r="2682" spans="1:9" x14ac:dyDescent="0.25">
      <c r="A2682">
        <v>64364</v>
      </c>
      <c r="B2682" s="25" t="s">
        <v>5</v>
      </c>
      <c r="C2682" s="1">
        <v>44380.128921723648</v>
      </c>
      <c r="D2682" t="s">
        <v>54</v>
      </c>
      <c r="E2682" s="3">
        <v>2</v>
      </c>
      <c r="F2682" s="1">
        <f t="shared" si="41"/>
        <v>44380.212255056984</v>
      </c>
      <c r="H2682">
        <v>64364</v>
      </c>
      <c r="I2682" s="32">
        <v>44380.212255056984</v>
      </c>
    </row>
    <row r="2683" spans="1:9" x14ac:dyDescent="0.25">
      <c r="A2683">
        <v>64417</v>
      </c>
      <c r="B2683" s="25" t="s">
        <v>5</v>
      </c>
      <c r="C2683" s="1">
        <v>44340.509608725071</v>
      </c>
      <c r="D2683" t="s">
        <v>54</v>
      </c>
      <c r="E2683" s="3">
        <v>2</v>
      </c>
      <c r="F2683" s="1">
        <f t="shared" si="41"/>
        <v>44340.592942058407</v>
      </c>
      <c r="H2683">
        <v>64417</v>
      </c>
      <c r="I2683" s="32">
        <v>44340.592942058407</v>
      </c>
    </row>
    <row r="2684" spans="1:9" x14ac:dyDescent="0.25">
      <c r="A2684">
        <v>64421</v>
      </c>
      <c r="B2684" s="25" t="s">
        <v>5</v>
      </c>
      <c r="C2684" s="1">
        <v>44340.625602849002</v>
      </c>
      <c r="D2684" t="s">
        <v>54</v>
      </c>
      <c r="E2684" s="3">
        <v>2</v>
      </c>
      <c r="F2684" s="1">
        <f t="shared" si="41"/>
        <v>44340.708936182338</v>
      </c>
      <c r="H2684">
        <v>64421</v>
      </c>
      <c r="I2684" s="32">
        <v>44340.708936182338</v>
      </c>
    </row>
    <row r="2685" spans="1:9" x14ac:dyDescent="0.25">
      <c r="A2685">
        <v>64449</v>
      </c>
      <c r="B2685" s="25" t="s">
        <v>7</v>
      </c>
      <c r="C2685" s="1">
        <v>44317.018856659546</v>
      </c>
      <c r="D2685" t="s">
        <v>54</v>
      </c>
      <c r="E2685" s="3">
        <v>0</v>
      </c>
      <c r="F2685" s="1">
        <f t="shared" si="41"/>
        <v>44317.018856659546</v>
      </c>
      <c r="H2685">
        <v>64449</v>
      </c>
      <c r="I2685" s="32">
        <v>44317.018856659546</v>
      </c>
    </row>
    <row r="2686" spans="1:9" x14ac:dyDescent="0.25">
      <c r="A2686">
        <v>64496</v>
      </c>
      <c r="B2686" s="25" t="s">
        <v>6</v>
      </c>
      <c r="C2686" s="1">
        <v>44304.945475106841</v>
      </c>
      <c r="D2686" t="s">
        <v>54</v>
      </c>
      <c r="E2686" s="3">
        <v>4</v>
      </c>
      <c r="F2686" s="1">
        <f t="shared" si="41"/>
        <v>44305.112141773505</v>
      </c>
      <c r="H2686">
        <v>64496</v>
      </c>
      <c r="I2686" s="32">
        <v>44305.112141773505</v>
      </c>
    </row>
    <row r="2687" spans="1:9" x14ac:dyDescent="0.25">
      <c r="A2687">
        <v>64562</v>
      </c>
      <c r="B2687" s="25" t="s">
        <v>7</v>
      </c>
      <c r="C2687" s="1">
        <v>44373.81363486468</v>
      </c>
      <c r="D2687" t="s">
        <v>54</v>
      </c>
      <c r="E2687" s="3">
        <v>0</v>
      </c>
      <c r="F2687" s="1">
        <f t="shared" si="41"/>
        <v>44373.81363486468</v>
      </c>
      <c r="H2687">
        <v>64562</v>
      </c>
      <c r="I2687" s="32">
        <v>44373.81363486468</v>
      </c>
    </row>
    <row r="2688" spans="1:9" x14ac:dyDescent="0.25">
      <c r="A2688">
        <v>64570</v>
      </c>
      <c r="B2688" s="25" t="s">
        <v>5</v>
      </c>
      <c r="C2688" s="1">
        <v>44307.634802706554</v>
      </c>
      <c r="D2688" t="s">
        <v>54</v>
      </c>
      <c r="E2688" s="3">
        <v>2</v>
      </c>
      <c r="F2688" s="1">
        <f t="shared" si="41"/>
        <v>44307.71813603989</v>
      </c>
      <c r="H2688">
        <v>64570</v>
      </c>
      <c r="I2688" s="32">
        <v>44307.71813603989</v>
      </c>
    </row>
    <row r="2689" spans="1:9" x14ac:dyDescent="0.25">
      <c r="A2689">
        <v>64588</v>
      </c>
      <c r="B2689" s="25" t="s">
        <v>7</v>
      </c>
      <c r="C2689" s="1">
        <v>44346.338721723645</v>
      </c>
      <c r="D2689" t="s">
        <v>54</v>
      </c>
      <c r="E2689" s="3">
        <v>0</v>
      </c>
      <c r="F2689" s="1">
        <f t="shared" si="41"/>
        <v>44346.338721723645</v>
      </c>
      <c r="H2689">
        <v>64588</v>
      </c>
      <c r="I2689" s="32">
        <v>44346.338721723645</v>
      </c>
    </row>
    <row r="2690" spans="1:9" x14ac:dyDescent="0.25">
      <c r="A2690">
        <v>64602</v>
      </c>
      <c r="B2690" s="25" t="s">
        <v>7</v>
      </c>
      <c r="C2690" s="1">
        <v>44335.023286752141</v>
      </c>
      <c r="D2690" t="s">
        <v>54</v>
      </c>
      <c r="E2690" s="3">
        <v>0</v>
      </c>
      <c r="F2690" s="1">
        <f t="shared" si="41"/>
        <v>44335.023286752141</v>
      </c>
      <c r="H2690">
        <v>64602</v>
      </c>
      <c r="I2690" s="32">
        <v>44335.023286752141</v>
      </c>
    </row>
    <row r="2691" spans="1:9" x14ac:dyDescent="0.25">
      <c r="A2691">
        <v>64647</v>
      </c>
      <c r="B2691" s="25" t="s">
        <v>5</v>
      </c>
      <c r="C2691" s="1">
        <v>44358.19965498575</v>
      </c>
      <c r="D2691" t="s">
        <v>54</v>
      </c>
      <c r="E2691" s="3">
        <v>2</v>
      </c>
      <c r="F2691" s="1">
        <f t="shared" si="41"/>
        <v>44358.282988319086</v>
      </c>
      <c r="H2691">
        <v>64647</v>
      </c>
      <c r="I2691" s="32">
        <v>44358.282988319086</v>
      </c>
    </row>
    <row r="2692" spans="1:9" x14ac:dyDescent="0.25">
      <c r="A2692">
        <v>64687</v>
      </c>
      <c r="B2692" s="25" t="s">
        <v>2</v>
      </c>
      <c r="C2692" s="1">
        <v>44309.468881623936</v>
      </c>
      <c r="D2692" t="s">
        <v>54</v>
      </c>
      <c r="E2692" s="3">
        <v>1</v>
      </c>
      <c r="F2692" s="1">
        <f t="shared" si="41"/>
        <v>44309.5105482906</v>
      </c>
      <c r="H2692">
        <v>64687</v>
      </c>
      <c r="I2692" s="32">
        <v>44309.5105482906</v>
      </c>
    </row>
    <row r="2693" spans="1:9" x14ac:dyDescent="0.25">
      <c r="A2693">
        <v>64694</v>
      </c>
      <c r="B2693" s="25" t="s">
        <v>5</v>
      </c>
      <c r="C2693" s="1">
        <v>44309.749874465808</v>
      </c>
      <c r="D2693" t="s">
        <v>54</v>
      </c>
      <c r="E2693" s="3">
        <v>2</v>
      </c>
      <c r="F2693" s="1">
        <f t="shared" si="41"/>
        <v>44309.833207799144</v>
      </c>
      <c r="H2693">
        <v>64694</v>
      </c>
      <c r="I2693" s="32">
        <v>44309.833207799144</v>
      </c>
    </row>
    <row r="2694" spans="1:9" x14ac:dyDescent="0.25">
      <c r="A2694">
        <v>64704</v>
      </c>
      <c r="B2694" s="25" t="s">
        <v>9</v>
      </c>
      <c r="C2694" s="1">
        <v>44404.31879088319</v>
      </c>
      <c r="D2694" t="s">
        <v>54</v>
      </c>
      <c r="E2694" s="3">
        <v>6</v>
      </c>
      <c r="F2694" s="1">
        <f t="shared" ref="F2694:F2757" si="42">C2694+E2694/24</f>
        <v>44404.56879088319</v>
      </c>
      <c r="H2694">
        <v>64704</v>
      </c>
      <c r="I2694" s="32">
        <v>44404.56879088319</v>
      </c>
    </row>
    <row r="2695" spans="1:9" x14ac:dyDescent="0.25">
      <c r="A2695">
        <v>64706</v>
      </c>
      <c r="B2695" s="25" t="s">
        <v>2</v>
      </c>
      <c r="C2695" s="1">
        <v>44309.95471036325</v>
      </c>
      <c r="D2695" t="s">
        <v>54</v>
      </c>
      <c r="E2695" s="3">
        <v>1</v>
      </c>
      <c r="F2695" s="1">
        <f t="shared" si="42"/>
        <v>44309.996377029915</v>
      </c>
      <c r="H2695">
        <v>64706</v>
      </c>
      <c r="I2695" s="32">
        <v>44309.996377029915</v>
      </c>
    </row>
    <row r="2696" spans="1:9" x14ac:dyDescent="0.25">
      <c r="A2696">
        <v>64708</v>
      </c>
      <c r="B2696" s="25" t="s">
        <v>5</v>
      </c>
      <c r="C2696" s="1">
        <v>44311.7247445869</v>
      </c>
      <c r="D2696" t="s">
        <v>54</v>
      </c>
      <c r="E2696" s="3">
        <v>2</v>
      </c>
      <c r="F2696" s="1">
        <f t="shared" si="42"/>
        <v>44311.808077920236</v>
      </c>
      <c r="H2696">
        <v>64708</v>
      </c>
      <c r="I2696" s="32">
        <v>44311.808077920236</v>
      </c>
    </row>
    <row r="2697" spans="1:9" x14ac:dyDescent="0.25">
      <c r="A2697">
        <v>64753</v>
      </c>
      <c r="B2697" s="25" t="s">
        <v>2</v>
      </c>
      <c r="C2697" s="1">
        <v>44298.571433938749</v>
      </c>
      <c r="D2697" t="s">
        <v>54</v>
      </c>
      <c r="E2697" s="3">
        <v>1</v>
      </c>
      <c r="F2697" s="1">
        <f t="shared" si="42"/>
        <v>44298.613100605413</v>
      </c>
      <c r="H2697">
        <v>64753</v>
      </c>
      <c r="I2697" s="32">
        <v>44298.613100605413</v>
      </c>
    </row>
    <row r="2698" spans="1:9" x14ac:dyDescent="0.25">
      <c r="A2698">
        <v>64761</v>
      </c>
      <c r="B2698" s="25" t="s">
        <v>3</v>
      </c>
      <c r="C2698" s="1">
        <v>44401.47405391738</v>
      </c>
      <c r="D2698" t="s">
        <v>54</v>
      </c>
      <c r="E2698" s="3">
        <v>3</v>
      </c>
      <c r="F2698" s="1">
        <f t="shared" si="42"/>
        <v>44401.59905391738</v>
      </c>
      <c r="H2698">
        <v>64761</v>
      </c>
      <c r="I2698" s="32">
        <v>44401.59905391738</v>
      </c>
    </row>
    <row r="2699" spans="1:9" x14ac:dyDescent="0.25">
      <c r="A2699">
        <v>64770</v>
      </c>
      <c r="B2699" s="25" t="s">
        <v>12</v>
      </c>
      <c r="C2699" s="1">
        <v>44344.55269180912</v>
      </c>
      <c r="D2699" t="s">
        <v>54</v>
      </c>
      <c r="E2699" s="3">
        <v>7</v>
      </c>
      <c r="F2699" s="1">
        <f t="shared" si="42"/>
        <v>44344.844358475784</v>
      </c>
      <c r="H2699">
        <v>64770</v>
      </c>
      <c r="I2699" s="32">
        <v>44344.844358475784</v>
      </c>
    </row>
    <row r="2700" spans="1:9" x14ac:dyDescent="0.25">
      <c r="A2700">
        <v>64795</v>
      </c>
      <c r="B2700" s="25" t="s">
        <v>9</v>
      </c>
      <c r="C2700" s="1">
        <v>44372.961851531341</v>
      </c>
      <c r="D2700" t="s">
        <v>54</v>
      </c>
      <c r="E2700" s="3">
        <v>6</v>
      </c>
      <c r="F2700" s="1">
        <f t="shared" si="42"/>
        <v>44373.211851531341</v>
      </c>
      <c r="H2700">
        <v>64795</v>
      </c>
      <c r="I2700" s="32">
        <v>44373.211851531341</v>
      </c>
    </row>
    <row r="2701" spans="1:9" x14ac:dyDescent="0.25">
      <c r="A2701">
        <v>64822</v>
      </c>
      <c r="B2701" s="25" t="s">
        <v>7</v>
      </c>
      <c r="C2701" s="1">
        <v>44336.994082300567</v>
      </c>
      <c r="D2701" t="s">
        <v>54</v>
      </c>
      <c r="E2701" s="3">
        <v>0</v>
      </c>
      <c r="F2701" s="1">
        <f t="shared" si="42"/>
        <v>44336.994082300567</v>
      </c>
      <c r="H2701">
        <v>64822</v>
      </c>
      <c r="I2701" s="32">
        <v>44336.994082300567</v>
      </c>
    </row>
    <row r="2702" spans="1:9" x14ac:dyDescent="0.25">
      <c r="A2702">
        <v>64839</v>
      </c>
      <c r="B2702" s="25" t="s">
        <v>9</v>
      </c>
      <c r="C2702" s="1">
        <v>44414.756072792021</v>
      </c>
      <c r="D2702" t="s">
        <v>54</v>
      </c>
      <c r="E2702" s="3">
        <v>6</v>
      </c>
      <c r="F2702" s="1">
        <f t="shared" si="42"/>
        <v>44415.006072792021</v>
      </c>
      <c r="H2702">
        <v>64839</v>
      </c>
      <c r="I2702" s="32">
        <v>44415.006072792021</v>
      </c>
    </row>
    <row r="2703" spans="1:9" x14ac:dyDescent="0.25">
      <c r="A2703">
        <v>64840</v>
      </c>
      <c r="B2703" s="25" t="s">
        <v>5</v>
      </c>
      <c r="C2703" s="1">
        <v>44295.314792058402</v>
      </c>
      <c r="D2703" t="s">
        <v>54</v>
      </c>
      <c r="E2703" s="3">
        <v>2</v>
      </c>
      <c r="F2703" s="1">
        <f t="shared" si="42"/>
        <v>44295.398125391737</v>
      </c>
      <c r="H2703">
        <v>64840</v>
      </c>
      <c r="I2703" s="32">
        <v>44295.398125391737</v>
      </c>
    </row>
    <row r="2704" spans="1:9" x14ac:dyDescent="0.25">
      <c r="A2704">
        <v>64867</v>
      </c>
      <c r="B2704" s="25" t="s">
        <v>2</v>
      </c>
      <c r="C2704" s="1">
        <v>44295.38554711538</v>
      </c>
      <c r="D2704" t="s">
        <v>54</v>
      </c>
      <c r="E2704" s="3">
        <v>1</v>
      </c>
      <c r="F2704" s="1">
        <f t="shared" si="42"/>
        <v>44295.427213782044</v>
      </c>
      <c r="H2704">
        <v>64867</v>
      </c>
      <c r="I2704" s="32">
        <v>44295.427213782044</v>
      </c>
    </row>
    <row r="2705" spans="1:9" x14ac:dyDescent="0.25">
      <c r="A2705">
        <v>64877</v>
      </c>
      <c r="B2705" s="25" t="s">
        <v>2</v>
      </c>
      <c r="C2705" s="1">
        <v>44373.899787428774</v>
      </c>
      <c r="D2705" t="s">
        <v>54</v>
      </c>
      <c r="E2705" s="3">
        <v>1</v>
      </c>
      <c r="F2705" s="1">
        <f t="shared" si="42"/>
        <v>44373.941454095439</v>
      </c>
      <c r="H2705">
        <v>64877</v>
      </c>
      <c r="I2705" s="32">
        <v>44373.941454095439</v>
      </c>
    </row>
    <row r="2706" spans="1:9" x14ac:dyDescent="0.25">
      <c r="A2706">
        <v>64890</v>
      </c>
      <c r="B2706" s="25" t="s">
        <v>5</v>
      </c>
      <c r="C2706" s="1">
        <v>44358.925545548438</v>
      </c>
      <c r="D2706" t="s">
        <v>54</v>
      </c>
      <c r="E2706" s="3">
        <v>2</v>
      </c>
      <c r="F2706" s="1">
        <f t="shared" si="42"/>
        <v>44359.008878881774</v>
      </c>
      <c r="H2706">
        <v>64890</v>
      </c>
      <c r="I2706" s="32">
        <v>44359.008878881774</v>
      </c>
    </row>
    <row r="2707" spans="1:9" x14ac:dyDescent="0.25">
      <c r="A2707">
        <v>64935</v>
      </c>
      <c r="B2707" s="25" t="s">
        <v>19</v>
      </c>
      <c r="C2707" s="1">
        <v>44285.757657122515</v>
      </c>
      <c r="D2707" t="s">
        <v>54</v>
      </c>
      <c r="E2707" s="3">
        <v>8</v>
      </c>
      <c r="F2707" s="1">
        <f t="shared" si="42"/>
        <v>44286.09099045585</v>
      </c>
      <c r="H2707">
        <v>64935</v>
      </c>
      <c r="I2707" s="32">
        <v>44286.09099045585</v>
      </c>
    </row>
    <row r="2708" spans="1:9" x14ac:dyDescent="0.25">
      <c r="A2708">
        <v>64944</v>
      </c>
      <c r="B2708" s="25" t="s">
        <v>3</v>
      </c>
      <c r="C2708" s="1">
        <v>44298.456809401716</v>
      </c>
      <c r="D2708" t="s">
        <v>54</v>
      </c>
      <c r="E2708" s="3">
        <v>3</v>
      </c>
      <c r="F2708" s="1">
        <f t="shared" si="42"/>
        <v>44298.581809401716</v>
      </c>
      <c r="H2708">
        <v>64944</v>
      </c>
      <c r="I2708" s="32">
        <v>44298.581809401716</v>
      </c>
    </row>
    <row r="2709" spans="1:9" x14ac:dyDescent="0.25">
      <c r="A2709">
        <v>65020</v>
      </c>
      <c r="B2709" s="25" t="s">
        <v>16</v>
      </c>
      <c r="C2709" s="1">
        <v>44374.930458262112</v>
      </c>
      <c r="D2709" t="s">
        <v>54</v>
      </c>
      <c r="E2709" s="3">
        <v>-3</v>
      </c>
      <c r="F2709" s="1">
        <f t="shared" si="42"/>
        <v>44374.805458262112</v>
      </c>
      <c r="H2709">
        <v>65020</v>
      </c>
      <c r="I2709" s="32">
        <v>44374.805458262112</v>
      </c>
    </row>
    <row r="2710" spans="1:9" x14ac:dyDescent="0.25">
      <c r="A2710">
        <v>65044</v>
      </c>
      <c r="B2710" s="25" t="s">
        <v>5</v>
      </c>
      <c r="C2710" s="1">
        <v>44387.637062037036</v>
      </c>
      <c r="D2710" t="s">
        <v>54</v>
      </c>
      <c r="E2710" s="3">
        <v>2</v>
      </c>
      <c r="F2710" s="1">
        <f t="shared" si="42"/>
        <v>44387.720395370372</v>
      </c>
      <c r="H2710">
        <v>65044</v>
      </c>
      <c r="I2710" s="32">
        <v>44387.720395370372</v>
      </c>
    </row>
    <row r="2711" spans="1:9" x14ac:dyDescent="0.25">
      <c r="A2711">
        <v>65089</v>
      </c>
      <c r="B2711" s="25" t="s">
        <v>2</v>
      </c>
      <c r="C2711" s="1">
        <v>44389.977332514252</v>
      </c>
      <c r="D2711" t="s">
        <v>54</v>
      </c>
      <c r="E2711" s="3">
        <v>1</v>
      </c>
      <c r="F2711" s="1">
        <f t="shared" si="42"/>
        <v>44390.018999180917</v>
      </c>
      <c r="H2711">
        <v>65089</v>
      </c>
      <c r="I2711" s="32">
        <v>44390.018999180917</v>
      </c>
    </row>
    <row r="2712" spans="1:9" x14ac:dyDescent="0.25">
      <c r="A2712">
        <v>65095</v>
      </c>
      <c r="B2712" s="25" t="s">
        <v>3</v>
      </c>
      <c r="C2712" s="1">
        <v>44313.192500213685</v>
      </c>
      <c r="D2712" t="s">
        <v>54</v>
      </c>
      <c r="E2712" s="3">
        <v>3</v>
      </c>
      <c r="F2712" s="1">
        <f t="shared" si="42"/>
        <v>44313.317500213685</v>
      </c>
      <c r="H2712">
        <v>65095</v>
      </c>
      <c r="I2712" s="32">
        <v>44313.317500213685</v>
      </c>
    </row>
    <row r="2713" spans="1:9" x14ac:dyDescent="0.25">
      <c r="A2713">
        <v>65123</v>
      </c>
      <c r="B2713" s="25" t="s">
        <v>5</v>
      </c>
      <c r="C2713" s="1">
        <v>44346.451795512825</v>
      </c>
      <c r="D2713" t="s">
        <v>54</v>
      </c>
      <c r="E2713" s="3">
        <v>2</v>
      </c>
      <c r="F2713" s="1">
        <f t="shared" si="42"/>
        <v>44346.535128846161</v>
      </c>
      <c r="H2713">
        <v>65123</v>
      </c>
      <c r="I2713" s="32">
        <v>44346.535128846161</v>
      </c>
    </row>
    <row r="2714" spans="1:9" x14ac:dyDescent="0.25">
      <c r="A2714">
        <v>65143</v>
      </c>
      <c r="B2714" s="25" t="s">
        <v>2</v>
      </c>
      <c r="C2714" s="1">
        <v>44345.594552920229</v>
      </c>
      <c r="D2714" t="s">
        <v>54</v>
      </c>
      <c r="E2714" s="3">
        <v>1</v>
      </c>
      <c r="F2714" s="1">
        <f t="shared" si="42"/>
        <v>44345.636219586893</v>
      </c>
      <c r="H2714">
        <v>65143</v>
      </c>
      <c r="I2714" s="32">
        <v>44345.636219586893</v>
      </c>
    </row>
    <row r="2715" spans="1:9" x14ac:dyDescent="0.25">
      <c r="A2715">
        <v>65144</v>
      </c>
      <c r="B2715" s="25" t="s">
        <v>2</v>
      </c>
      <c r="C2715" s="1">
        <v>44363.739352492878</v>
      </c>
      <c r="D2715" t="s">
        <v>54</v>
      </c>
      <c r="E2715" s="3">
        <v>1</v>
      </c>
      <c r="F2715" s="1">
        <f t="shared" si="42"/>
        <v>44363.781019159542</v>
      </c>
      <c r="H2715">
        <v>65144</v>
      </c>
      <c r="I2715" s="32">
        <v>44363.781019159542</v>
      </c>
    </row>
    <row r="2716" spans="1:9" x14ac:dyDescent="0.25">
      <c r="A2716">
        <v>65154</v>
      </c>
      <c r="B2716" s="25" t="s">
        <v>5</v>
      </c>
      <c r="C2716" s="1">
        <v>44312.757288817666</v>
      </c>
      <c r="D2716" t="s">
        <v>54</v>
      </c>
      <c r="E2716" s="3">
        <v>2</v>
      </c>
      <c r="F2716" s="1">
        <f t="shared" si="42"/>
        <v>44312.840622151001</v>
      </c>
      <c r="H2716">
        <v>65154</v>
      </c>
      <c r="I2716" s="32">
        <v>44312.840622151001</v>
      </c>
    </row>
    <row r="2717" spans="1:9" x14ac:dyDescent="0.25">
      <c r="A2717">
        <v>65177</v>
      </c>
      <c r="B2717" s="25" t="s">
        <v>5</v>
      </c>
      <c r="C2717" s="1">
        <v>44344.08853137464</v>
      </c>
      <c r="D2717" t="s">
        <v>54</v>
      </c>
      <c r="E2717" s="3">
        <v>2</v>
      </c>
      <c r="F2717" s="1">
        <f t="shared" si="42"/>
        <v>44344.171864707976</v>
      </c>
      <c r="H2717">
        <v>65177</v>
      </c>
      <c r="I2717" s="32">
        <v>44344.171864707976</v>
      </c>
    </row>
    <row r="2718" spans="1:9" x14ac:dyDescent="0.25">
      <c r="A2718">
        <v>65199</v>
      </c>
      <c r="B2718" s="25" t="s">
        <v>3</v>
      </c>
      <c r="C2718" s="1">
        <v>44311.949428632477</v>
      </c>
      <c r="D2718" t="s">
        <v>54</v>
      </c>
      <c r="E2718" s="3">
        <v>3</v>
      </c>
      <c r="F2718" s="1">
        <f t="shared" si="42"/>
        <v>44312.074428632477</v>
      </c>
      <c r="H2718">
        <v>65199</v>
      </c>
      <c r="I2718" s="32">
        <v>44312.074428632477</v>
      </c>
    </row>
    <row r="2719" spans="1:9" x14ac:dyDescent="0.25">
      <c r="A2719">
        <v>65200</v>
      </c>
      <c r="B2719" s="25" t="s">
        <v>5</v>
      </c>
      <c r="C2719" s="1">
        <v>44373.371663639606</v>
      </c>
      <c r="D2719" t="s">
        <v>54</v>
      </c>
      <c r="E2719" s="3">
        <v>2</v>
      </c>
      <c r="F2719" s="1">
        <f t="shared" si="42"/>
        <v>44373.454996972941</v>
      </c>
      <c r="H2719">
        <v>65200</v>
      </c>
      <c r="I2719" s="32">
        <v>44373.454996972941</v>
      </c>
    </row>
    <row r="2720" spans="1:9" x14ac:dyDescent="0.25">
      <c r="A2720">
        <v>65204</v>
      </c>
      <c r="B2720" s="25" t="s">
        <v>3</v>
      </c>
      <c r="C2720" s="1">
        <v>44338.963079985755</v>
      </c>
      <c r="D2720" t="s">
        <v>54</v>
      </c>
      <c r="E2720" s="3">
        <v>3</v>
      </c>
      <c r="F2720" s="1">
        <f t="shared" si="42"/>
        <v>44339.088079985755</v>
      </c>
      <c r="H2720">
        <v>65204</v>
      </c>
      <c r="I2720" s="32">
        <v>44339.088079985755</v>
      </c>
    </row>
    <row r="2721" spans="1:9" x14ac:dyDescent="0.25">
      <c r="A2721">
        <v>65235</v>
      </c>
      <c r="B2721" s="25" t="s">
        <v>7</v>
      </c>
      <c r="C2721" s="1">
        <v>44341.60241039886</v>
      </c>
      <c r="D2721" t="s">
        <v>54</v>
      </c>
      <c r="E2721" s="3">
        <v>0</v>
      </c>
      <c r="F2721" s="1">
        <f t="shared" si="42"/>
        <v>44341.60241039886</v>
      </c>
      <c r="H2721">
        <v>65235</v>
      </c>
      <c r="I2721" s="32">
        <v>44341.60241039886</v>
      </c>
    </row>
    <row r="2722" spans="1:9" x14ac:dyDescent="0.25">
      <c r="A2722">
        <v>65256</v>
      </c>
      <c r="B2722" s="25" t="s">
        <v>5</v>
      </c>
      <c r="C2722" s="1">
        <v>44296.406962393165</v>
      </c>
      <c r="D2722" t="s">
        <v>54</v>
      </c>
      <c r="E2722" s="3">
        <v>2</v>
      </c>
      <c r="F2722" s="1">
        <f t="shared" si="42"/>
        <v>44296.4902957265</v>
      </c>
      <c r="H2722">
        <v>65256</v>
      </c>
      <c r="I2722" s="32">
        <v>44296.4902957265</v>
      </c>
    </row>
    <row r="2723" spans="1:9" x14ac:dyDescent="0.25">
      <c r="A2723">
        <v>65260</v>
      </c>
      <c r="B2723" s="25" t="s">
        <v>3</v>
      </c>
      <c r="C2723" s="1">
        <v>44374.908561217955</v>
      </c>
      <c r="D2723" t="s">
        <v>54</v>
      </c>
      <c r="E2723" s="3">
        <v>3</v>
      </c>
      <c r="F2723" s="1">
        <f t="shared" si="42"/>
        <v>44375.033561217955</v>
      </c>
      <c r="H2723">
        <v>65260</v>
      </c>
      <c r="I2723" s="32">
        <v>44375.033561217955</v>
      </c>
    </row>
    <row r="2724" spans="1:9" x14ac:dyDescent="0.25">
      <c r="A2724">
        <v>65284</v>
      </c>
      <c r="B2724" s="25" t="s">
        <v>5</v>
      </c>
      <c r="C2724" s="1">
        <v>44349.214565170936</v>
      </c>
      <c r="D2724" t="s">
        <v>54</v>
      </c>
      <c r="E2724" s="3">
        <v>2</v>
      </c>
      <c r="F2724" s="1">
        <f t="shared" si="42"/>
        <v>44349.297898504272</v>
      </c>
      <c r="H2724">
        <v>65284</v>
      </c>
      <c r="I2724" s="32">
        <v>44349.297898504272</v>
      </c>
    </row>
    <row r="2725" spans="1:9" x14ac:dyDescent="0.25">
      <c r="A2725">
        <v>65291</v>
      </c>
      <c r="B2725" s="25" t="s">
        <v>3</v>
      </c>
      <c r="C2725" s="1">
        <v>44310.805360363251</v>
      </c>
      <c r="D2725" t="s">
        <v>54</v>
      </c>
      <c r="E2725" s="3">
        <v>3</v>
      </c>
      <c r="F2725" s="1">
        <f t="shared" si="42"/>
        <v>44310.930360363251</v>
      </c>
      <c r="H2725">
        <v>65291</v>
      </c>
      <c r="I2725" s="32">
        <v>44310.930360363251</v>
      </c>
    </row>
    <row r="2726" spans="1:9" x14ac:dyDescent="0.25">
      <c r="A2726">
        <v>65342</v>
      </c>
      <c r="B2726" s="25" t="s">
        <v>2</v>
      </c>
      <c r="C2726" s="1">
        <v>44343.660321011404</v>
      </c>
      <c r="D2726" t="s">
        <v>54</v>
      </c>
      <c r="E2726" s="3">
        <v>1</v>
      </c>
      <c r="F2726" s="1">
        <f t="shared" si="42"/>
        <v>44343.701987678069</v>
      </c>
      <c r="H2726">
        <v>65342</v>
      </c>
      <c r="I2726" s="32">
        <v>44343.701987678069</v>
      </c>
    </row>
    <row r="2727" spans="1:9" x14ac:dyDescent="0.25">
      <c r="A2727">
        <v>65383</v>
      </c>
      <c r="B2727" s="25" t="s">
        <v>7</v>
      </c>
      <c r="C2727" s="1">
        <v>44357.255886930201</v>
      </c>
      <c r="D2727" t="s">
        <v>54</v>
      </c>
      <c r="E2727" s="3">
        <v>0</v>
      </c>
      <c r="F2727" s="1">
        <f t="shared" si="42"/>
        <v>44357.255886930201</v>
      </c>
      <c r="H2727">
        <v>65383</v>
      </c>
      <c r="I2727" s="32">
        <v>44357.255886930201</v>
      </c>
    </row>
    <row r="2728" spans="1:9" x14ac:dyDescent="0.25">
      <c r="A2728">
        <v>65396</v>
      </c>
      <c r="B2728" s="25" t="s">
        <v>2</v>
      </c>
      <c r="C2728" s="1">
        <v>44343.509313568378</v>
      </c>
      <c r="D2728" t="s">
        <v>54</v>
      </c>
      <c r="E2728" s="3">
        <v>1</v>
      </c>
      <c r="F2728" s="1">
        <f t="shared" si="42"/>
        <v>44343.550980235043</v>
      </c>
      <c r="H2728">
        <v>65396</v>
      </c>
      <c r="I2728" s="32">
        <v>44343.550980235043</v>
      </c>
    </row>
    <row r="2729" spans="1:9" x14ac:dyDescent="0.25">
      <c r="A2729">
        <v>65427</v>
      </c>
      <c r="B2729" s="25" t="s">
        <v>18</v>
      </c>
      <c r="C2729" s="1">
        <v>44343.82171937322</v>
      </c>
      <c r="D2729" t="s">
        <v>54</v>
      </c>
      <c r="E2729" s="3">
        <v>-4</v>
      </c>
      <c r="F2729" s="1">
        <f t="shared" si="42"/>
        <v>44343.655052706556</v>
      </c>
      <c r="H2729">
        <v>65427</v>
      </c>
      <c r="I2729" s="32">
        <v>44343.655052706556</v>
      </c>
    </row>
    <row r="2730" spans="1:9" x14ac:dyDescent="0.25">
      <c r="A2730">
        <v>65452</v>
      </c>
      <c r="B2730" s="25" t="s">
        <v>7</v>
      </c>
      <c r="C2730" s="1">
        <v>44385.633676745012</v>
      </c>
      <c r="D2730" t="s">
        <v>54</v>
      </c>
      <c r="E2730" s="3">
        <v>0</v>
      </c>
      <c r="F2730" s="1">
        <f t="shared" si="42"/>
        <v>44385.633676745012</v>
      </c>
      <c r="H2730">
        <v>65452</v>
      </c>
      <c r="I2730" s="32">
        <v>44385.633676745012</v>
      </c>
    </row>
    <row r="2731" spans="1:9" x14ac:dyDescent="0.25">
      <c r="A2731">
        <v>65469</v>
      </c>
      <c r="B2731" s="25" t="s">
        <v>2</v>
      </c>
      <c r="C2731" s="1">
        <v>44419.216466417383</v>
      </c>
      <c r="D2731" t="s">
        <v>54</v>
      </c>
      <c r="E2731" s="3">
        <v>1</v>
      </c>
      <c r="F2731" s="1">
        <f t="shared" si="42"/>
        <v>44419.258133084048</v>
      </c>
      <c r="H2731">
        <v>65469</v>
      </c>
      <c r="I2731" s="32">
        <v>44419.258133084048</v>
      </c>
    </row>
    <row r="2732" spans="1:9" x14ac:dyDescent="0.25">
      <c r="A2732">
        <v>65503</v>
      </c>
      <c r="B2732" s="25" t="s">
        <v>7</v>
      </c>
      <c r="C2732" s="1">
        <v>44375.579820762105</v>
      </c>
      <c r="D2732" t="s">
        <v>54</v>
      </c>
      <c r="E2732" s="3">
        <v>0</v>
      </c>
      <c r="F2732" s="1">
        <f t="shared" si="42"/>
        <v>44375.579820762105</v>
      </c>
      <c r="H2732">
        <v>65503</v>
      </c>
      <c r="I2732" s="32">
        <v>44375.579820762105</v>
      </c>
    </row>
    <row r="2733" spans="1:9" x14ac:dyDescent="0.25">
      <c r="A2733">
        <v>65505</v>
      </c>
      <c r="B2733" s="25" t="s">
        <v>2</v>
      </c>
      <c r="C2733" s="1">
        <v>44387.864838603993</v>
      </c>
      <c r="D2733" t="s">
        <v>54</v>
      </c>
      <c r="E2733" s="3">
        <v>1</v>
      </c>
      <c r="F2733" s="1">
        <f t="shared" si="42"/>
        <v>44387.906505270657</v>
      </c>
      <c r="H2733">
        <v>65505</v>
      </c>
      <c r="I2733" s="32">
        <v>44387.906505270657</v>
      </c>
    </row>
    <row r="2734" spans="1:9" x14ac:dyDescent="0.25">
      <c r="A2734">
        <v>65514</v>
      </c>
      <c r="B2734" s="25" t="s">
        <v>2</v>
      </c>
      <c r="C2734" s="1">
        <v>44324.406098575499</v>
      </c>
      <c r="D2734" t="s">
        <v>54</v>
      </c>
      <c r="E2734" s="3">
        <v>1</v>
      </c>
      <c r="F2734" s="1">
        <f t="shared" si="42"/>
        <v>44324.447765242163</v>
      </c>
      <c r="H2734">
        <v>65514</v>
      </c>
      <c r="I2734" s="32">
        <v>44324.447765242163</v>
      </c>
    </row>
    <row r="2735" spans="1:9" x14ac:dyDescent="0.25">
      <c r="A2735">
        <v>65546</v>
      </c>
      <c r="B2735" s="25" t="s">
        <v>4</v>
      </c>
      <c r="C2735" s="1">
        <v>44309.160839957265</v>
      </c>
      <c r="D2735" t="s">
        <v>54</v>
      </c>
      <c r="E2735" s="3">
        <v>11</v>
      </c>
      <c r="F2735" s="1">
        <f t="shared" si="42"/>
        <v>44309.619173290601</v>
      </c>
      <c r="H2735">
        <v>65546</v>
      </c>
      <c r="I2735" s="32">
        <v>44309.619173290601</v>
      </c>
    </row>
    <row r="2736" spans="1:9" x14ac:dyDescent="0.25">
      <c r="A2736">
        <v>65554</v>
      </c>
      <c r="B2736" s="25" t="s">
        <v>3</v>
      </c>
      <c r="C2736" s="1">
        <v>44286.485522186609</v>
      </c>
      <c r="D2736" t="s">
        <v>54</v>
      </c>
      <c r="E2736" s="3">
        <v>3</v>
      </c>
      <c r="F2736" s="1">
        <f t="shared" si="42"/>
        <v>44286.610522186609</v>
      </c>
      <c r="H2736">
        <v>65554</v>
      </c>
      <c r="I2736" s="32">
        <v>44286.610522186609</v>
      </c>
    </row>
    <row r="2737" spans="1:9" x14ac:dyDescent="0.25">
      <c r="A2737">
        <v>65576</v>
      </c>
      <c r="B2737" s="25" t="s">
        <v>2</v>
      </c>
      <c r="C2737" s="1">
        <v>44371.913192556975</v>
      </c>
      <c r="D2737" t="s">
        <v>54</v>
      </c>
      <c r="E2737" s="3">
        <v>1</v>
      </c>
      <c r="F2737" s="1">
        <f t="shared" si="42"/>
        <v>44371.954859223639</v>
      </c>
      <c r="H2737">
        <v>65576</v>
      </c>
      <c r="I2737" s="32">
        <v>44371.954859223639</v>
      </c>
    </row>
    <row r="2738" spans="1:9" x14ac:dyDescent="0.25">
      <c r="A2738">
        <v>65621</v>
      </c>
      <c r="B2738" s="25" t="s">
        <v>3</v>
      </c>
      <c r="C2738" s="1">
        <v>44407.491420049861</v>
      </c>
      <c r="D2738" t="s">
        <v>54</v>
      </c>
      <c r="E2738" s="3">
        <v>3</v>
      </c>
      <c r="F2738" s="1">
        <f t="shared" si="42"/>
        <v>44407.616420049861</v>
      </c>
      <c r="H2738">
        <v>65621</v>
      </c>
      <c r="I2738" s="32">
        <v>44407.616420049861</v>
      </c>
    </row>
    <row r="2739" spans="1:9" x14ac:dyDescent="0.25">
      <c r="A2739">
        <v>65677</v>
      </c>
      <c r="B2739" s="25" t="s">
        <v>5</v>
      </c>
      <c r="C2739" s="1">
        <v>44315.73975591168</v>
      </c>
      <c r="D2739" t="s">
        <v>54</v>
      </c>
      <c r="E2739" s="3">
        <v>2</v>
      </c>
      <c r="F2739" s="1">
        <f t="shared" si="42"/>
        <v>44315.823089245016</v>
      </c>
      <c r="H2739">
        <v>65677</v>
      </c>
      <c r="I2739" s="32">
        <v>44315.823089245016</v>
      </c>
    </row>
    <row r="2740" spans="1:9" x14ac:dyDescent="0.25">
      <c r="A2740">
        <v>65710</v>
      </c>
      <c r="B2740" s="25" t="s">
        <v>7</v>
      </c>
      <c r="C2740" s="1">
        <v>44304.057201103991</v>
      </c>
      <c r="D2740" t="s">
        <v>54</v>
      </c>
      <c r="E2740" s="3">
        <v>0</v>
      </c>
      <c r="F2740" s="1">
        <f t="shared" si="42"/>
        <v>44304.057201103991</v>
      </c>
      <c r="H2740">
        <v>65710</v>
      </c>
      <c r="I2740" s="32">
        <v>44304.057201103991</v>
      </c>
    </row>
    <row r="2741" spans="1:9" x14ac:dyDescent="0.25">
      <c r="A2741">
        <v>65761</v>
      </c>
      <c r="B2741" s="25" t="s">
        <v>3</v>
      </c>
      <c r="C2741" s="1">
        <v>44375.521673290605</v>
      </c>
      <c r="D2741" t="s">
        <v>54</v>
      </c>
      <c r="E2741" s="3">
        <v>3</v>
      </c>
      <c r="F2741" s="1">
        <f t="shared" si="42"/>
        <v>44375.646673290605</v>
      </c>
      <c r="H2741">
        <v>65761</v>
      </c>
      <c r="I2741" s="32">
        <v>44375.646673290605</v>
      </c>
    </row>
    <row r="2742" spans="1:9" x14ac:dyDescent="0.25">
      <c r="A2742">
        <v>65767</v>
      </c>
      <c r="B2742" s="25" t="s">
        <v>2</v>
      </c>
      <c r="C2742" s="1">
        <v>44351.870143482905</v>
      </c>
      <c r="D2742" t="s">
        <v>54</v>
      </c>
      <c r="E2742" s="3">
        <v>1</v>
      </c>
      <c r="F2742" s="1">
        <f t="shared" si="42"/>
        <v>44351.91181014957</v>
      </c>
      <c r="H2742">
        <v>65767</v>
      </c>
      <c r="I2742" s="32">
        <v>44351.91181014957</v>
      </c>
    </row>
    <row r="2743" spans="1:9" x14ac:dyDescent="0.25">
      <c r="A2743">
        <v>65785</v>
      </c>
      <c r="B2743" s="25" t="s">
        <v>3</v>
      </c>
      <c r="C2743" s="1">
        <v>44343.283414565529</v>
      </c>
      <c r="D2743" t="s">
        <v>54</v>
      </c>
      <c r="E2743" s="3">
        <v>3</v>
      </c>
      <c r="F2743" s="1">
        <f t="shared" si="42"/>
        <v>44343.408414565529</v>
      </c>
      <c r="H2743">
        <v>65785</v>
      </c>
      <c r="I2743" s="32">
        <v>44343.408414565529</v>
      </c>
    </row>
    <row r="2744" spans="1:9" x14ac:dyDescent="0.25">
      <c r="A2744">
        <v>65819</v>
      </c>
      <c r="B2744" s="25" t="s">
        <v>2</v>
      </c>
      <c r="C2744" s="1">
        <v>44298.85253582622</v>
      </c>
      <c r="D2744" t="s">
        <v>54</v>
      </c>
      <c r="E2744" s="3">
        <v>1</v>
      </c>
      <c r="F2744" s="1">
        <f t="shared" si="42"/>
        <v>44298.894202492884</v>
      </c>
      <c r="H2744">
        <v>65819</v>
      </c>
      <c r="I2744" s="32">
        <v>44298.894202492884</v>
      </c>
    </row>
    <row r="2745" spans="1:9" x14ac:dyDescent="0.25">
      <c r="A2745">
        <v>65828</v>
      </c>
      <c r="B2745" s="25" t="s">
        <v>10</v>
      </c>
      <c r="C2745" s="1">
        <v>44306.780173005696</v>
      </c>
      <c r="D2745" t="s">
        <v>54</v>
      </c>
      <c r="E2745" s="3">
        <v>9</v>
      </c>
      <c r="F2745" s="1">
        <f t="shared" si="42"/>
        <v>44307.155173005696</v>
      </c>
      <c r="H2745">
        <v>65828</v>
      </c>
      <c r="I2745" s="32">
        <v>44307.155173005696</v>
      </c>
    </row>
    <row r="2746" spans="1:9" x14ac:dyDescent="0.25">
      <c r="A2746">
        <v>65832</v>
      </c>
      <c r="B2746" s="25" t="s">
        <v>3</v>
      </c>
      <c r="C2746" s="1">
        <v>44345.80565616097</v>
      </c>
      <c r="D2746" t="s">
        <v>54</v>
      </c>
      <c r="E2746" s="3">
        <v>3</v>
      </c>
      <c r="F2746" s="1">
        <f t="shared" si="42"/>
        <v>44345.93065616097</v>
      </c>
      <c r="H2746">
        <v>65832</v>
      </c>
      <c r="I2746" s="32">
        <v>44345.93065616097</v>
      </c>
    </row>
    <row r="2747" spans="1:9" x14ac:dyDescent="0.25">
      <c r="A2747">
        <v>65838</v>
      </c>
      <c r="B2747" s="25" t="s">
        <v>3</v>
      </c>
      <c r="C2747" s="1">
        <v>44285.44775965099</v>
      </c>
      <c r="D2747" t="s">
        <v>54</v>
      </c>
      <c r="E2747" s="3">
        <v>3</v>
      </c>
      <c r="F2747" s="1">
        <f t="shared" si="42"/>
        <v>44285.57275965099</v>
      </c>
      <c r="H2747">
        <v>65838</v>
      </c>
      <c r="I2747" s="32">
        <v>44285.57275965099</v>
      </c>
    </row>
    <row r="2748" spans="1:9" x14ac:dyDescent="0.25">
      <c r="A2748">
        <v>65881</v>
      </c>
      <c r="B2748" s="25" t="s">
        <v>5</v>
      </c>
      <c r="C2748" s="1">
        <v>44372.752628703704</v>
      </c>
      <c r="D2748" t="s">
        <v>54</v>
      </c>
      <c r="E2748" s="3">
        <v>2</v>
      </c>
      <c r="F2748" s="1">
        <f t="shared" si="42"/>
        <v>44372.835962037039</v>
      </c>
      <c r="H2748">
        <v>65881</v>
      </c>
      <c r="I2748" s="32">
        <v>44372.835962037039</v>
      </c>
    </row>
    <row r="2749" spans="1:9" x14ac:dyDescent="0.25">
      <c r="A2749">
        <v>65991</v>
      </c>
      <c r="B2749" s="25" t="s">
        <v>7</v>
      </c>
      <c r="C2749" s="1">
        <v>44311.416804843313</v>
      </c>
      <c r="D2749" t="s">
        <v>54</v>
      </c>
      <c r="E2749" s="3">
        <v>0</v>
      </c>
      <c r="F2749" s="1">
        <f t="shared" si="42"/>
        <v>44311.416804843313</v>
      </c>
      <c r="H2749">
        <v>65991</v>
      </c>
      <c r="I2749" s="32">
        <v>44311.416804843313</v>
      </c>
    </row>
    <row r="2750" spans="1:9" x14ac:dyDescent="0.25">
      <c r="A2750">
        <v>66016</v>
      </c>
      <c r="B2750" s="25" t="s">
        <v>7</v>
      </c>
      <c r="C2750" s="1">
        <v>44315.315902849004</v>
      </c>
      <c r="D2750" t="s">
        <v>54</v>
      </c>
      <c r="E2750" s="3">
        <v>0</v>
      </c>
      <c r="F2750" s="1">
        <f t="shared" si="42"/>
        <v>44315.315902849004</v>
      </c>
      <c r="H2750">
        <v>66016</v>
      </c>
      <c r="I2750" s="32">
        <v>44315.315902849004</v>
      </c>
    </row>
    <row r="2751" spans="1:9" x14ac:dyDescent="0.25">
      <c r="A2751">
        <v>66044</v>
      </c>
      <c r="B2751" s="25" t="s">
        <v>3</v>
      </c>
      <c r="C2751" s="1">
        <v>44326.684899002845</v>
      </c>
      <c r="D2751" t="s">
        <v>54</v>
      </c>
      <c r="E2751" s="3">
        <v>3</v>
      </c>
      <c r="F2751" s="1">
        <f t="shared" si="42"/>
        <v>44326.809899002845</v>
      </c>
      <c r="H2751">
        <v>66044</v>
      </c>
      <c r="I2751" s="32">
        <v>44326.809899002845</v>
      </c>
    </row>
    <row r="2752" spans="1:9" x14ac:dyDescent="0.25">
      <c r="A2752">
        <v>66047</v>
      </c>
      <c r="B2752" s="25" t="s">
        <v>2</v>
      </c>
      <c r="C2752" s="1">
        <v>44305.671419836181</v>
      </c>
      <c r="D2752" t="s">
        <v>54</v>
      </c>
      <c r="E2752" s="3">
        <v>1</v>
      </c>
      <c r="F2752" s="1">
        <f t="shared" si="42"/>
        <v>44305.713086502845</v>
      </c>
      <c r="H2752">
        <v>66047</v>
      </c>
      <c r="I2752" s="32">
        <v>44305.713086502845</v>
      </c>
    </row>
    <row r="2753" spans="1:9" x14ac:dyDescent="0.25">
      <c r="A2753">
        <v>66051</v>
      </c>
      <c r="B2753" s="25" t="s">
        <v>2</v>
      </c>
      <c r="C2753" s="1">
        <v>44293.982354095438</v>
      </c>
      <c r="D2753" t="s">
        <v>54</v>
      </c>
      <c r="E2753" s="3">
        <v>1</v>
      </c>
      <c r="F2753" s="1">
        <f t="shared" si="42"/>
        <v>44294.024020762103</v>
      </c>
      <c r="H2753">
        <v>66051</v>
      </c>
      <c r="I2753" s="32">
        <v>44294.024020762103</v>
      </c>
    </row>
    <row r="2754" spans="1:9" x14ac:dyDescent="0.25">
      <c r="A2754">
        <v>66056</v>
      </c>
      <c r="B2754" s="25" t="s">
        <v>12</v>
      </c>
      <c r="C2754" s="1">
        <v>44403.195759615381</v>
      </c>
      <c r="D2754" t="s">
        <v>54</v>
      </c>
      <c r="E2754" s="3">
        <v>7</v>
      </c>
      <c r="F2754" s="1">
        <f t="shared" si="42"/>
        <v>44403.487426282045</v>
      </c>
      <c r="H2754">
        <v>66056</v>
      </c>
      <c r="I2754" s="32">
        <v>44403.487426282045</v>
      </c>
    </row>
    <row r="2755" spans="1:9" x14ac:dyDescent="0.25">
      <c r="A2755">
        <v>66057</v>
      </c>
      <c r="B2755" s="25" t="s">
        <v>5</v>
      </c>
      <c r="C2755" s="1">
        <v>44365.35893628918</v>
      </c>
      <c r="D2755" t="s">
        <v>54</v>
      </c>
      <c r="E2755" s="3">
        <v>2</v>
      </c>
      <c r="F2755" s="1">
        <f t="shared" si="42"/>
        <v>44365.442269622516</v>
      </c>
      <c r="H2755">
        <v>66057</v>
      </c>
      <c r="I2755" s="32">
        <v>44365.442269622516</v>
      </c>
    </row>
    <row r="2756" spans="1:9" x14ac:dyDescent="0.25">
      <c r="A2756">
        <v>66071</v>
      </c>
      <c r="B2756" s="25" t="s">
        <v>5</v>
      </c>
      <c r="C2756" s="1">
        <v>44376.376933547013</v>
      </c>
      <c r="D2756" t="s">
        <v>54</v>
      </c>
      <c r="E2756" s="3">
        <v>2</v>
      </c>
      <c r="F2756" s="1">
        <f t="shared" si="42"/>
        <v>44376.460266880349</v>
      </c>
      <c r="H2756">
        <v>66071</v>
      </c>
      <c r="I2756" s="32">
        <v>44376.460266880349</v>
      </c>
    </row>
    <row r="2757" spans="1:9" x14ac:dyDescent="0.25">
      <c r="A2757">
        <v>66081</v>
      </c>
      <c r="B2757" s="25" t="s">
        <v>2</v>
      </c>
      <c r="C2757" s="1">
        <v>44301.506833938751</v>
      </c>
      <c r="D2757" t="s">
        <v>54</v>
      </c>
      <c r="E2757" s="3">
        <v>1</v>
      </c>
      <c r="F2757" s="1">
        <f t="shared" si="42"/>
        <v>44301.548500605415</v>
      </c>
      <c r="H2757">
        <v>66081</v>
      </c>
      <c r="I2757" s="32">
        <v>44301.548500605415</v>
      </c>
    </row>
    <row r="2758" spans="1:9" x14ac:dyDescent="0.25">
      <c r="A2758">
        <v>66085</v>
      </c>
      <c r="B2758" s="25" t="s">
        <v>7</v>
      </c>
      <c r="C2758" s="1">
        <v>44288.739952243588</v>
      </c>
      <c r="D2758" t="s">
        <v>54</v>
      </c>
      <c r="E2758" s="3">
        <v>0</v>
      </c>
      <c r="F2758" s="1">
        <f t="shared" ref="F2758:F2821" si="43">C2758+E2758/24</f>
        <v>44288.739952243588</v>
      </c>
      <c r="H2758">
        <v>66085</v>
      </c>
      <c r="I2758" s="32">
        <v>44288.739952243588</v>
      </c>
    </row>
    <row r="2759" spans="1:9" x14ac:dyDescent="0.25">
      <c r="A2759">
        <v>66093</v>
      </c>
      <c r="B2759" s="25" t="s">
        <v>17</v>
      </c>
      <c r="C2759" s="1">
        <v>44306.843451531342</v>
      </c>
      <c r="D2759" t="s">
        <v>54</v>
      </c>
      <c r="E2759" s="3">
        <v>-8</v>
      </c>
      <c r="F2759" s="1">
        <f t="shared" si="43"/>
        <v>44306.510118198006</v>
      </c>
      <c r="H2759">
        <v>66093</v>
      </c>
      <c r="I2759" s="32">
        <v>44306.510118198006</v>
      </c>
    </row>
    <row r="2760" spans="1:9" x14ac:dyDescent="0.25">
      <c r="A2760">
        <v>66120</v>
      </c>
      <c r="B2760" s="25" t="s">
        <v>9</v>
      </c>
      <c r="C2760" s="1">
        <v>44309.305289245014</v>
      </c>
      <c r="D2760" t="s">
        <v>54</v>
      </c>
      <c r="E2760" s="3">
        <v>6</v>
      </c>
      <c r="F2760" s="1">
        <f t="shared" si="43"/>
        <v>44309.555289245014</v>
      </c>
      <c r="H2760">
        <v>66120</v>
      </c>
      <c r="I2760" s="32">
        <v>44309.555289245014</v>
      </c>
    </row>
    <row r="2761" spans="1:9" x14ac:dyDescent="0.25">
      <c r="A2761">
        <v>66175</v>
      </c>
      <c r="B2761" s="25" t="s">
        <v>2</v>
      </c>
      <c r="C2761" s="1">
        <v>44341.754791809122</v>
      </c>
      <c r="D2761" t="s">
        <v>54</v>
      </c>
      <c r="E2761" s="3">
        <v>1</v>
      </c>
      <c r="F2761" s="1">
        <f t="shared" si="43"/>
        <v>44341.796458475786</v>
      </c>
      <c r="H2761">
        <v>66175</v>
      </c>
      <c r="I2761" s="32">
        <v>44341.796458475786</v>
      </c>
    </row>
    <row r="2762" spans="1:9" x14ac:dyDescent="0.25">
      <c r="A2762">
        <v>66232</v>
      </c>
      <c r="B2762" s="25" t="s">
        <v>5</v>
      </c>
      <c r="C2762" s="1">
        <v>44373.257520121086</v>
      </c>
      <c r="D2762" t="s">
        <v>54</v>
      </c>
      <c r="E2762" s="3">
        <v>2</v>
      </c>
      <c r="F2762" s="1">
        <f t="shared" si="43"/>
        <v>44373.340853454421</v>
      </c>
      <c r="H2762">
        <v>66232</v>
      </c>
      <c r="I2762" s="32">
        <v>44373.340853454421</v>
      </c>
    </row>
    <row r="2763" spans="1:9" x14ac:dyDescent="0.25">
      <c r="A2763">
        <v>66237</v>
      </c>
      <c r="B2763" s="25" t="s">
        <v>6</v>
      </c>
      <c r="C2763" s="1">
        <v>44347.607089814817</v>
      </c>
      <c r="D2763" t="s">
        <v>54</v>
      </c>
      <c r="E2763" s="3">
        <v>4</v>
      </c>
      <c r="F2763" s="1">
        <f t="shared" si="43"/>
        <v>44347.773756481482</v>
      </c>
      <c r="H2763">
        <v>66237</v>
      </c>
      <c r="I2763" s="32">
        <v>44347.773756481482</v>
      </c>
    </row>
    <row r="2764" spans="1:9" x14ac:dyDescent="0.25">
      <c r="A2764">
        <v>66253</v>
      </c>
      <c r="B2764" s="25" t="s">
        <v>2</v>
      </c>
      <c r="C2764" s="1">
        <v>44310.741721011393</v>
      </c>
      <c r="D2764" t="s">
        <v>54</v>
      </c>
      <c r="E2764" s="3">
        <v>1</v>
      </c>
      <c r="F2764" s="1">
        <f t="shared" si="43"/>
        <v>44310.783387678057</v>
      </c>
      <c r="H2764">
        <v>66253</v>
      </c>
      <c r="I2764" s="32">
        <v>44310.783387678057</v>
      </c>
    </row>
    <row r="2765" spans="1:9" x14ac:dyDescent="0.25">
      <c r="A2765">
        <v>66259</v>
      </c>
      <c r="B2765" s="25" t="s">
        <v>2</v>
      </c>
      <c r="C2765" s="1">
        <v>44387.997619195165</v>
      </c>
      <c r="D2765" t="s">
        <v>54</v>
      </c>
      <c r="E2765" s="3">
        <v>1</v>
      </c>
      <c r="F2765" s="1">
        <f t="shared" si="43"/>
        <v>44388.039285861829</v>
      </c>
      <c r="H2765">
        <v>66259</v>
      </c>
      <c r="I2765" s="32">
        <v>44388.039285861829</v>
      </c>
    </row>
    <row r="2766" spans="1:9" x14ac:dyDescent="0.25">
      <c r="A2766">
        <v>66278</v>
      </c>
      <c r="B2766" s="25" t="s">
        <v>7</v>
      </c>
      <c r="C2766" s="1">
        <v>44313.703285648146</v>
      </c>
      <c r="D2766" t="s">
        <v>54</v>
      </c>
      <c r="E2766" s="3">
        <v>0</v>
      </c>
      <c r="F2766" s="1">
        <f t="shared" si="43"/>
        <v>44313.703285648146</v>
      </c>
      <c r="H2766">
        <v>66278</v>
      </c>
      <c r="I2766" s="32">
        <v>44313.703285648146</v>
      </c>
    </row>
    <row r="2767" spans="1:9" x14ac:dyDescent="0.25">
      <c r="A2767">
        <v>66285</v>
      </c>
      <c r="B2767" s="25" t="s">
        <v>12</v>
      </c>
      <c r="C2767" s="1">
        <v>44318.379397685181</v>
      </c>
      <c r="D2767" t="s">
        <v>54</v>
      </c>
      <c r="E2767" s="3">
        <v>7</v>
      </c>
      <c r="F2767" s="1">
        <f t="shared" si="43"/>
        <v>44318.671064351845</v>
      </c>
      <c r="H2767">
        <v>66285</v>
      </c>
      <c r="I2767" s="32">
        <v>44318.671064351845</v>
      </c>
    </row>
    <row r="2768" spans="1:9" x14ac:dyDescent="0.25">
      <c r="A2768">
        <v>66376</v>
      </c>
      <c r="B2768" s="25" t="s">
        <v>5</v>
      </c>
      <c r="C2768" s="1">
        <v>44342.452136467233</v>
      </c>
      <c r="D2768" t="s">
        <v>54</v>
      </c>
      <c r="E2768" s="3">
        <v>2</v>
      </c>
      <c r="F2768" s="1">
        <f t="shared" si="43"/>
        <v>44342.535469800569</v>
      </c>
      <c r="H2768">
        <v>66376</v>
      </c>
      <c r="I2768" s="32">
        <v>44342.535469800569</v>
      </c>
    </row>
    <row r="2769" spans="1:9" x14ac:dyDescent="0.25">
      <c r="A2769">
        <v>66403</v>
      </c>
      <c r="B2769" s="25" t="s">
        <v>2</v>
      </c>
      <c r="C2769" s="1">
        <v>44375.599468447297</v>
      </c>
      <c r="D2769" t="s">
        <v>54</v>
      </c>
      <c r="E2769" s="3">
        <v>1</v>
      </c>
      <c r="F2769" s="1">
        <f t="shared" si="43"/>
        <v>44375.641135113961</v>
      </c>
      <c r="H2769">
        <v>66403</v>
      </c>
      <c r="I2769" s="32">
        <v>44375.641135113961</v>
      </c>
    </row>
    <row r="2770" spans="1:9" x14ac:dyDescent="0.25">
      <c r="A2770">
        <v>66441</v>
      </c>
      <c r="B2770" s="25" t="s">
        <v>2</v>
      </c>
      <c r="C2770" s="1">
        <v>44336.347694088319</v>
      </c>
      <c r="D2770" t="s">
        <v>54</v>
      </c>
      <c r="E2770" s="3">
        <v>1</v>
      </c>
      <c r="F2770" s="1">
        <f t="shared" si="43"/>
        <v>44336.389360754983</v>
      </c>
      <c r="H2770">
        <v>66441</v>
      </c>
      <c r="I2770" s="32">
        <v>44336.389360754983</v>
      </c>
    </row>
    <row r="2771" spans="1:9" x14ac:dyDescent="0.25">
      <c r="A2771">
        <v>66448</v>
      </c>
      <c r="B2771" s="25" t="s">
        <v>5</v>
      </c>
      <c r="C2771" s="1">
        <v>44308.104992058397</v>
      </c>
      <c r="D2771" t="s">
        <v>54</v>
      </c>
      <c r="E2771" s="3">
        <v>2</v>
      </c>
      <c r="F2771" s="1">
        <f t="shared" si="43"/>
        <v>44308.188325391733</v>
      </c>
      <c r="H2771">
        <v>66448</v>
      </c>
      <c r="I2771" s="32">
        <v>44308.188325391733</v>
      </c>
    </row>
    <row r="2772" spans="1:9" x14ac:dyDescent="0.25">
      <c r="A2772">
        <v>66472</v>
      </c>
      <c r="B2772" s="25" t="s">
        <v>11</v>
      </c>
      <c r="C2772" s="1">
        <v>44344.139766595443</v>
      </c>
      <c r="D2772" t="s">
        <v>54</v>
      </c>
      <c r="E2772" s="3">
        <v>-7</v>
      </c>
      <c r="F2772" s="1">
        <f t="shared" si="43"/>
        <v>44343.848099928779</v>
      </c>
      <c r="H2772">
        <v>66472</v>
      </c>
      <c r="I2772" s="32">
        <v>44343.848099928779</v>
      </c>
    </row>
    <row r="2773" spans="1:9" x14ac:dyDescent="0.25">
      <c r="A2773">
        <v>66496</v>
      </c>
      <c r="B2773" s="25" t="s">
        <v>7</v>
      </c>
      <c r="C2773" s="1">
        <v>44315.046929273507</v>
      </c>
      <c r="D2773" t="s">
        <v>54</v>
      </c>
      <c r="E2773" s="3">
        <v>0</v>
      </c>
      <c r="F2773" s="1">
        <f t="shared" si="43"/>
        <v>44315.046929273507</v>
      </c>
      <c r="H2773">
        <v>66496</v>
      </c>
      <c r="I2773" s="32">
        <v>44315.046929273507</v>
      </c>
    </row>
    <row r="2774" spans="1:9" x14ac:dyDescent="0.25">
      <c r="A2774">
        <v>66517</v>
      </c>
      <c r="B2774" s="25" t="s">
        <v>2</v>
      </c>
      <c r="C2774" s="1">
        <v>44346.220935149569</v>
      </c>
      <c r="D2774" t="s">
        <v>54</v>
      </c>
      <c r="E2774" s="3">
        <v>1</v>
      </c>
      <c r="F2774" s="1">
        <f t="shared" si="43"/>
        <v>44346.262601816234</v>
      </c>
      <c r="H2774">
        <v>66517</v>
      </c>
      <c r="I2774" s="32">
        <v>44346.262601816234</v>
      </c>
    </row>
    <row r="2775" spans="1:9" x14ac:dyDescent="0.25">
      <c r="A2775">
        <v>66539</v>
      </c>
      <c r="B2775" s="25" t="s">
        <v>5</v>
      </c>
      <c r="C2775" s="1">
        <v>44334.81871819801</v>
      </c>
      <c r="D2775" t="s">
        <v>54</v>
      </c>
      <c r="E2775" s="3">
        <v>2</v>
      </c>
      <c r="F2775" s="1">
        <f t="shared" si="43"/>
        <v>44334.902051531346</v>
      </c>
      <c r="H2775">
        <v>66539</v>
      </c>
      <c r="I2775" s="32">
        <v>44334.902051531346</v>
      </c>
    </row>
    <row r="2776" spans="1:9" x14ac:dyDescent="0.25">
      <c r="A2776">
        <v>66595</v>
      </c>
      <c r="B2776" s="25" t="s">
        <v>7</v>
      </c>
      <c r="C2776" s="1">
        <v>44373.487587250718</v>
      </c>
      <c r="D2776" t="s">
        <v>54</v>
      </c>
      <c r="E2776" s="3">
        <v>0</v>
      </c>
      <c r="F2776" s="1">
        <f t="shared" si="43"/>
        <v>44373.487587250718</v>
      </c>
      <c r="H2776">
        <v>66595</v>
      </c>
      <c r="I2776" s="32">
        <v>44373.487587250718</v>
      </c>
    </row>
    <row r="2777" spans="1:9" x14ac:dyDescent="0.25">
      <c r="A2777">
        <v>66597</v>
      </c>
      <c r="B2777" s="25" t="s">
        <v>2</v>
      </c>
      <c r="C2777" s="1">
        <v>44344.836882549862</v>
      </c>
      <c r="D2777" t="s">
        <v>54</v>
      </c>
      <c r="E2777" s="3">
        <v>1</v>
      </c>
      <c r="F2777" s="1">
        <f t="shared" si="43"/>
        <v>44344.878549216526</v>
      </c>
      <c r="H2777">
        <v>66597</v>
      </c>
      <c r="I2777" s="32">
        <v>44344.878549216526</v>
      </c>
    </row>
    <row r="2778" spans="1:9" x14ac:dyDescent="0.25">
      <c r="A2778">
        <v>66607</v>
      </c>
      <c r="B2778" s="25" t="s">
        <v>6</v>
      </c>
      <c r="C2778" s="1">
        <v>44307.025269871796</v>
      </c>
      <c r="D2778" t="s">
        <v>54</v>
      </c>
      <c r="E2778" s="3">
        <v>4</v>
      </c>
      <c r="F2778" s="1">
        <f t="shared" si="43"/>
        <v>44307.19193653846</v>
      </c>
      <c r="H2778">
        <v>66607</v>
      </c>
      <c r="I2778" s="32">
        <v>44307.19193653846</v>
      </c>
    </row>
    <row r="2779" spans="1:9" x14ac:dyDescent="0.25">
      <c r="A2779">
        <v>66626</v>
      </c>
      <c r="B2779" s="25" t="s">
        <v>5</v>
      </c>
      <c r="C2779" s="1">
        <v>44315.880164066955</v>
      </c>
      <c r="D2779" t="s">
        <v>54</v>
      </c>
      <c r="E2779" s="3">
        <v>2</v>
      </c>
      <c r="F2779" s="1">
        <f t="shared" si="43"/>
        <v>44315.963497400291</v>
      </c>
      <c r="H2779">
        <v>66626</v>
      </c>
      <c r="I2779" s="32">
        <v>44315.963497400291</v>
      </c>
    </row>
    <row r="2780" spans="1:9" x14ac:dyDescent="0.25">
      <c r="A2780">
        <v>66631</v>
      </c>
      <c r="B2780" s="25" t="s">
        <v>2</v>
      </c>
      <c r="C2780" s="1">
        <v>44343.855648539888</v>
      </c>
      <c r="D2780" t="s">
        <v>54</v>
      </c>
      <c r="E2780" s="3">
        <v>1</v>
      </c>
      <c r="F2780" s="1">
        <f t="shared" si="43"/>
        <v>44343.897315206552</v>
      </c>
      <c r="H2780">
        <v>66631</v>
      </c>
      <c r="I2780" s="32">
        <v>44343.897315206552</v>
      </c>
    </row>
    <row r="2781" spans="1:9" x14ac:dyDescent="0.25">
      <c r="A2781">
        <v>66668</v>
      </c>
      <c r="B2781" s="25" t="s">
        <v>3</v>
      </c>
      <c r="C2781" s="1">
        <v>44289.55667606838</v>
      </c>
      <c r="D2781" t="s">
        <v>54</v>
      </c>
      <c r="E2781" s="3">
        <v>3</v>
      </c>
      <c r="F2781" s="1">
        <f t="shared" si="43"/>
        <v>44289.68167606838</v>
      </c>
      <c r="H2781">
        <v>66668</v>
      </c>
      <c r="I2781" s="32">
        <v>44289.68167606838</v>
      </c>
    </row>
    <row r="2782" spans="1:9" x14ac:dyDescent="0.25">
      <c r="A2782">
        <v>66692</v>
      </c>
      <c r="B2782" s="25" t="s">
        <v>2</v>
      </c>
      <c r="C2782" s="1">
        <v>44310.095264707976</v>
      </c>
      <c r="D2782" t="s">
        <v>54</v>
      </c>
      <c r="E2782" s="3">
        <v>1</v>
      </c>
      <c r="F2782" s="1">
        <f t="shared" si="43"/>
        <v>44310.13693137464</v>
      </c>
      <c r="H2782">
        <v>66692</v>
      </c>
      <c r="I2782" s="32">
        <v>44310.13693137464</v>
      </c>
    </row>
    <row r="2783" spans="1:9" x14ac:dyDescent="0.25">
      <c r="A2783">
        <v>66733</v>
      </c>
      <c r="B2783" s="25" t="s">
        <v>7</v>
      </c>
      <c r="C2783" s="1">
        <v>44371.25651702279</v>
      </c>
      <c r="D2783" t="s">
        <v>54</v>
      </c>
      <c r="E2783" s="3">
        <v>0</v>
      </c>
      <c r="F2783" s="1">
        <f t="shared" si="43"/>
        <v>44371.25651702279</v>
      </c>
      <c r="H2783">
        <v>66733</v>
      </c>
      <c r="I2783" s="32">
        <v>44371.25651702279</v>
      </c>
    </row>
    <row r="2784" spans="1:9" x14ac:dyDescent="0.25">
      <c r="A2784">
        <v>66749</v>
      </c>
      <c r="B2784" s="25" t="s">
        <v>2</v>
      </c>
      <c r="C2784" s="1">
        <v>44315.230631908831</v>
      </c>
      <c r="D2784" t="s">
        <v>54</v>
      </c>
      <c r="E2784" s="3">
        <v>1</v>
      </c>
      <c r="F2784" s="1">
        <f t="shared" si="43"/>
        <v>44315.272298575495</v>
      </c>
      <c r="H2784">
        <v>66749</v>
      </c>
      <c r="I2784" s="32">
        <v>44315.272298575495</v>
      </c>
    </row>
    <row r="2785" spans="1:9" x14ac:dyDescent="0.25">
      <c r="A2785">
        <v>66767</v>
      </c>
      <c r="B2785" s="25" t="s">
        <v>7</v>
      </c>
      <c r="C2785" s="1">
        <v>44313.340871260683</v>
      </c>
      <c r="D2785" t="s">
        <v>54</v>
      </c>
      <c r="E2785" s="3">
        <v>0</v>
      </c>
      <c r="F2785" s="1">
        <f t="shared" si="43"/>
        <v>44313.340871260683</v>
      </c>
      <c r="H2785">
        <v>66767</v>
      </c>
      <c r="I2785" s="32">
        <v>44313.340871260683</v>
      </c>
    </row>
    <row r="2786" spans="1:9" x14ac:dyDescent="0.25">
      <c r="A2786">
        <v>66772</v>
      </c>
      <c r="B2786" s="25" t="s">
        <v>5</v>
      </c>
      <c r="C2786" s="1">
        <v>44345.718148076921</v>
      </c>
      <c r="D2786" t="s">
        <v>54</v>
      </c>
      <c r="E2786" s="3">
        <v>2</v>
      </c>
      <c r="F2786" s="1">
        <f t="shared" si="43"/>
        <v>44345.801481410257</v>
      </c>
      <c r="H2786">
        <v>66772</v>
      </c>
      <c r="I2786" s="32">
        <v>44345.801481410257</v>
      </c>
    </row>
    <row r="2787" spans="1:9" x14ac:dyDescent="0.25">
      <c r="A2787">
        <v>66809</v>
      </c>
      <c r="B2787" s="25" t="s">
        <v>7</v>
      </c>
      <c r="C2787" s="1">
        <v>44293.417196937327</v>
      </c>
      <c r="D2787" t="s">
        <v>54</v>
      </c>
      <c r="E2787" s="3">
        <v>0</v>
      </c>
      <c r="F2787" s="1">
        <f t="shared" si="43"/>
        <v>44293.417196937327</v>
      </c>
      <c r="H2787">
        <v>66809</v>
      </c>
      <c r="I2787" s="32">
        <v>44293.417196937327</v>
      </c>
    </row>
    <row r="2788" spans="1:9" x14ac:dyDescent="0.25">
      <c r="A2788">
        <v>66842</v>
      </c>
      <c r="B2788" s="25" t="s">
        <v>18</v>
      </c>
      <c r="C2788" s="1">
        <v>44375.695189743587</v>
      </c>
      <c r="D2788" t="s">
        <v>54</v>
      </c>
      <c r="E2788" s="3">
        <v>-4</v>
      </c>
      <c r="F2788" s="1">
        <f t="shared" si="43"/>
        <v>44375.528523076922</v>
      </c>
      <c r="H2788">
        <v>66842</v>
      </c>
      <c r="I2788" s="32">
        <v>44375.528523076922</v>
      </c>
    </row>
    <row r="2789" spans="1:9" x14ac:dyDescent="0.25">
      <c r="A2789">
        <v>66848</v>
      </c>
      <c r="B2789" s="25" t="s">
        <v>2</v>
      </c>
      <c r="C2789" s="1">
        <v>44386.491590705133</v>
      </c>
      <c r="D2789" t="s">
        <v>54</v>
      </c>
      <c r="E2789" s="3">
        <v>1</v>
      </c>
      <c r="F2789" s="1">
        <f t="shared" si="43"/>
        <v>44386.533257371797</v>
      </c>
      <c r="H2789">
        <v>66848</v>
      </c>
      <c r="I2789" s="32">
        <v>44386.533257371797</v>
      </c>
    </row>
    <row r="2790" spans="1:9" x14ac:dyDescent="0.25">
      <c r="A2790">
        <v>66855</v>
      </c>
      <c r="B2790" s="25" t="s">
        <v>5</v>
      </c>
      <c r="C2790" s="1">
        <v>44337.247576317663</v>
      </c>
      <c r="D2790" t="s">
        <v>54</v>
      </c>
      <c r="E2790" s="3">
        <v>2</v>
      </c>
      <c r="F2790" s="1">
        <f t="shared" si="43"/>
        <v>44337.330909650998</v>
      </c>
      <c r="H2790">
        <v>66855</v>
      </c>
      <c r="I2790" s="32">
        <v>44337.330909650998</v>
      </c>
    </row>
    <row r="2791" spans="1:9" x14ac:dyDescent="0.25">
      <c r="A2791">
        <v>66892</v>
      </c>
      <c r="B2791" s="25" t="s">
        <v>3</v>
      </c>
      <c r="C2791" s="1">
        <v>44343.485063853273</v>
      </c>
      <c r="D2791" t="s">
        <v>54</v>
      </c>
      <c r="E2791" s="3">
        <v>3</v>
      </c>
      <c r="F2791" s="1">
        <f t="shared" si="43"/>
        <v>44343.610063853273</v>
      </c>
      <c r="H2791">
        <v>66892</v>
      </c>
      <c r="I2791" s="32">
        <v>44343.610063853273</v>
      </c>
    </row>
    <row r="2792" spans="1:9" x14ac:dyDescent="0.25">
      <c r="A2792">
        <v>66899</v>
      </c>
      <c r="B2792" s="25" t="s">
        <v>6</v>
      </c>
      <c r="C2792" s="1">
        <v>44316.280861787753</v>
      </c>
      <c r="D2792" t="s">
        <v>54</v>
      </c>
      <c r="E2792" s="3">
        <v>4</v>
      </c>
      <c r="F2792" s="1">
        <f t="shared" si="43"/>
        <v>44316.447528454417</v>
      </c>
      <c r="H2792">
        <v>66899</v>
      </c>
      <c r="I2792" s="32">
        <v>44316.447528454417</v>
      </c>
    </row>
    <row r="2793" spans="1:9" x14ac:dyDescent="0.25">
      <c r="A2793">
        <v>66928</v>
      </c>
      <c r="B2793" s="25" t="s">
        <v>5</v>
      </c>
      <c r="C2793" s="1">
        <v>44294.159252029916</v>
      </c>
      <c r="D2793" t="s">
        <v>54</v>
      </c>
      <c r="E2793" s="3">
        <v>2</v>
      </c>
      <c r="F2793" s="1">
        <f t="shared" si="43"/>
        <v>44294.242585363252</v>
      </c>
      <c r="H2793">
        <v>66928</v>
      </c>
      <c r="I2793" s="32">
        <v>44294.242585363252</v>
      </c>
    </row>
    <row r="2794" spans="1:9" x14ac:dyDescent="0.25">
      <c r="A2794">
        <v>66945</v>
      </c>
      <c r="B2794" s="25" t="s">
        <v>7</v>
      </c>
      <c r="C2794" s="1">
        <v>44339.781118732193</v>
      </c>
      <c r="D2794" t="s">
        <v>54</v>
      </c>
      <c r="E2794" s="3">
        <v>0</v>
      </c>
      <c r="F2794" s="1">
        <f t="shared" si="43"/>
        <v>44339.781118732193</v>
      </c>
      <c r="H2794">
        <v>66945</v>
      </c>
      <c r="I2794" s="32">
        <v>44339.781118732193</v>
      </c>
    </row>
    <row r="2795" spans="1:9" x14ac:dyDescent="0.25">
      <c r="A2795">
        <v>66963</v>
      </c>
      <c r="B2795" s="25" t="s">
        <v>5</v>
      </c>
      <c r="C2795" s="1">
        <v>44400.834821688033</v>
      </c>
      <c r="D2795" t="s">
        <v>54</v>
      </c>
      <c r="E2795" s="3">
        <v>2</v>
      </c>
      <c r="F2795" s="1">
        <f t="shared" si="43"/>
        <v>44400.918155021369</v>
      </c>
      <c r="H2795">
        <v>66963</v>
      </c>
      <c r="I2795" s="32">
        <v>44400.918155021369</v>
      </c>
    </row>
    <row r="2796" spans="1:9" x14ac:dyDescent="0.25">
      <c r="A2796">
        <v>66972</v>
      </c>
      <c r="B2796" s="25" t="s">
        <v>5</v>
      </c>
      <c r="C2796" s="1">
        <v>44377.148602492882</v>
      </c>
      <c r="D2796" t="s">
        <v>54</v>
      </c>
      <c r="E2796" s="3">
        <v>2</v>
      </c>
      <c r="F2796" s="1">
        <f t="shared" si="43"/>
        <v>44377.231935826218</v>
      </c>
      <c r="H2796">
        <v>66972</v>
      </c>
      <c r="I2796" s="32">
        <v>44377.231935826218</v>
      </c>
    </row>
    <row r="2797" spans="1:9" x14ac:dyDescent="0.25">
      <c r="A2797">
        <v>66974</v>
      </c>
      <c r="B2797" s="25" t="s">
        <v>13</v>
      </c>
      <c r="C2797" s="1">
        <v>44318.487939707971</v>
      </c>
      <c r="D2797" t="s">
        <v>54</v>
      </c>
      <c r="E2797" s="3">
        <v>-5</v>
      </c>
      <c r="F2797" s="1">
        <f t="shared" si="43"/>
        <v>44318.279606374635</v>
      </c>
      <c r="H2797">
        <v>66974</v>
      </c>
      <c r="I2797" s="32">
        <v>44318.279606374635</v>
      </c>
    </row>
    <row r="2798" spans="1:9" x14ac:dyDescent="0.25">
      <c r="A2798">
        <v>66991</v>
      </c>
      <c r="B2798" s="25" t="s">
        <v>7</v>
      </c>
      <c r="C2798" s="1">
        <v>44303.082521189455</v>
      </c>
      <c r="D2798" t="s">
        <v>54</v>
      </c>
      <c r="E2798" s="3">
        <v>0</v>
      </c>
      <c r="F2798" s="1">
        <f t="shared" si="43"/>
        <v>44303.082521189455</v>
      </c>
      <c r="H2798">
        <v>66991</v>
      </c>
      <c r="I2798" s="32">
        <v>44303.082521189455</v>
      </c>
    </row>
    <row r="2799" spans="1:9" x14ac:dyDescent="0.25">
      <c r="A2799">
        <v>66996</v>
      </c>
      <c r="B2799" s="25" t="s">
        <v>8</v>
      </c>
      <c r="C2799" s="1">
        <v>44370.177661075497</v>
      </c>
      <c r="D2799" t="s">
        <v>54</v>
      </c>
      <c r="E2799" s="3">
        <v>5</v>
      </c>
      <c r="F2799" s="1">
        <f t="shared" si="43"/>
        <v>44370.385994408833</v>
      </c>
      <c r="H2799">
        <v>66996</v>
      </c>
      <c r="I2799" s="32">
        <v>44370.385994408833</v>
      </c>
    </row>
    <row r="2800" spans="1:9" x14ac:dyDescent="0.25">
      <c r="A2800">
        <v>67003</v>
      </c>
      <c r="B2800" s="25" t="s">
        <v>3</v>
      </c>
      <c r="C2800" s="1">
        <v>44303.929887678067</v>
      </c>
      <c r="D2800" t="s">
        <v>54</v>
      </c>
      <c r="E2800" s="3">
        <v>3</v>
      </c>
      <c r="F2800" s="1">
        <f t="shared" si="43"/>
        <v>44304.054887678067</v>
      </c>
      <c r="H2800">
        <v>67003</v>
      </c>
      <c r="I2800" s="32">
        <v>44304.054887678067</v>
      </c>
    </row>
    <row r="2801" spans="1:9" x14ac:dyDescent="0.25">
      <c r="A2801">
        <v>67063</v>
      </c>
      <c r="B2801" s="25" t="s">
        <v>7</v>
      </c>
      <c r="C2801" s="1">
        <v>44343.86495690883</v>
      </c>
      <c r="D2801" t="s">
        <v>54</v>
      </c>
      <c r="E2801" s="3">
        <v>0</v>
      </c>
      <c r="F2801" s="1">
        <f t="shared" si="43"/>
        <v>44343.86495690883</v>
      </c>
      <c r="H2801">
        <v>67063</v>
      </c>
      <c r="I2801" s="32">
        <v>44343.86495690883</v>
      </c>
    </row>
    <row r="2802" spans="1:9" x14ac:dyDescent="0.25">
      <c r="A2802">
        <v>67066</v>
      </c>
      <c r="B2802" s="25" t="s">
        <v>2</v>
      </c>
      <c r="C2802" s="1">
        <v>44302.574711716523</v>
      </c>
      <c r="D2802" t="s">
        <v>54</v>
      </c>
      <c r="E2802" s="3">
        <v>1</v>
      </c>
      <c r="F2802" s="1">
        <f t="shared" si="43"/>
        <v>44302.616378383187</v>
      </c>
      <c r="H2802">
        <v>67066</v>
      </c>
      <c r="I2802" s="32">
        <v>44302.616378383187</v>
      </c>
    </row>
    <row r="2803" spans="1:9" x14ac:dyDescent="0.25">
      <c r="A2803">
        <v>67067</v>
      </c>
      <c r="B2803" s="25" t="s">
        <v>18</v>
      </c>
      <c r="C2803" s="1">
        <v>44373.586435576923</v>
      </c>
      <c r="D2803" t="s">
        <v>54</v>
      </c>
      <c r="E2803" s="3">
        <v>-4</v>
      </c>
      <c r="F2803" s="1">
        <f t="shared" si="43"/>
        <v>44373.419768910258</v>
      </c>
      <c r="H2803">
        <v>67067</v>
      </c>
      <c r="I2803" s="32">
        <v>44373.419768910258</v>
      </c>
    </row>
    <row r="2804" spans="1:9" x14ac:dyDescent="0.25">
      <c r="A2804">
        <v>67178</v>
      </c>
      <c r="B2804" s="25" t="s">
        <v>2</v>
      </c>
      <c r="C2804" s="1">
        <v>44335.97886082621</v>
      </c>
      <c r="D2804" t="s">
        <v>54</v>
      </c>
      <c r="E2804" s="3">
        <v>1</v>
      </c>
      <c r="F2804" s="1">
        <f t="shared" si="43"/>
        <v>44336.020527492874</v>
      </c>
      <c r="H2804">
        <v>67178</v>
      </c>
      <c r="I2804" s="32">
        <v>44336.020527492874</v>
      </c>
    </row>
    <row r="2805" spans="1:9" x14ac:dyDescent="0.25">
      <c r="A2805">
        <v>67217</v>
      </c>
      <c r="B2805" s="25" t="s">
        <v>6</v>
      </c>
      <c r="C2805" s="1">
        <v>44387.320490491453</v>
      </c>
      <c r="D2805" t="s">
        <v>54</v>
      </c>
      <c r="E2805" s="3">
        <v>4</v>
      </c>
      <c r="F2805" s="1">
        <f t="shared" si="43"/>
        <v>44387.487157158117</v>
      </c>
      <c r="H2805">
        <v>67217</v>
      </c>
      <c r="I2805" s="32">
        <v>44387.487157158117</v>
      </c>
    </row>
    <row r="2806" spans="1:9" x14ac:dyDescent="0.25">
      <c r="A2806">
        <v>67310</v>
      </c>
      <c r="B2806" s="25" t="s">
        <v>5</v>
      </c>
      <c r="C2806" s="1">
        <v>44323.496028454421</v>
      </c>
      <c r="D2806" t="s">
        <v>54</v>
      </c>
      <c r="E2806" s="3">
        <v>2</v>
      </c>
      <c r="F2806" s="1">
        <f t="shared" si="43"/>
        <v>44323.579361787757</v>
      </c>
      <c r="H2806">
        <v>67310</v>
      </c>
      <c r="I2806" s="32">
        <v>44323.579361787757</v>
      </c>
    </row>
    <row r="2807" spans="1:9" x14ac:dyDescent="0.25">
      <c r="A2807">
        <v>67361</v>
      </c>
      <c r="B2807" s="25" t="s">
        <v>7</v>
      </c>
      <c r="C2807" s="1">
        <v>44374.597768945874</v>
      </c>
      <c r="D2807" t="s">
        <v>54</v>
      </c>
      <c r="E2807" s="3">
        <v>0</v>
      </c>
      <c r="F2807" s="1">
        <f t="shared" si="43"/>
        <v>44374.597768945874</v>
      </c>
      <c r="H2807">
        <v>67361</v>
      </c>
      <c r="I2807" s="32">
        <v>44374.597768945874</v>
      </c>
    </row>
    <row r="2808" spans="1:9" x14ac:dyDescent="0.25">
      <c r="A2808">
        <v>67392</v>
      </c>
      <c r="B2808" s="25" t="s">
        <v>7</v>
      </c>
      <c r="C2808" s="1">
        <v>44329.816977635324</v>
      </c>
      <c r="D2808" t="s">
        <v>54</v>
      </c>
      <c r="E2808" s="3">
        <v>0</v>
      </c>
      <c r="F2808" s="1">
        <f t="shared" si="43"/>
        <v>44329.816977635324</v>
      </c>
      <c r="H2808">
        <v>67392</v>
      </c>
      <c r="I2808" s="32">
        <v>44329.816977635324</v>
      </c>
    </row>
    <row r="2809" spans="1:9" x14ac:dyDescent="0.25">
      <c r="A2809">
        <v>67397</v>
      </c>
      <c r="B2809" s="25" t="s">
        <v>7</v>
      </c>
      <c r="C2809" s="1">
        <v>44317.28676755698</v>
      </c>
      <c r="D2809" t="s">
        <v>54</v>
      </c>
      <c r="E2809" s="3">
        <v>0</v>
      </c>
      <c r="F2809" s="1">
        <f t="shared" si="43"/>
        <v>44317.28676755698</v>
      </c>
      <c r="H2809">
        <v>67397</v>
      </c>
      <c r="I2809" s="32">
        <v>44317.28676755698</v>
      </c>
    </row>
    <row r="2810" spans="1:9" x14ac:dyDescent="0.25">
      <c r="A2810">
        <v>67403</v>
      </c>
      <c r="B2810" s="25" t="s">
        <v>5</v>
      </c>
      <c r="C2810" s="1">
        <v>44341.451816880341</v>
      </c>
      <c r="D2810" t="s">
        <v>54</v>
      </c>
      <c r="E2810" s="3">
        <v>2</v>
      </c>
      <c r="F2810" s="1">
        <f t="shared" si="43"/>
        <v>44341.535150213676</v>
      </c>
      <c r="H2810">
        <v>67403</v>
      </c>
      <c r="I2810" s="32">
        <v>44341.535150213676</v>
      </c>
    </row>
    <row r="2811" spans="1:9" x14ac:dyDescent="0.25">
      <c r="A2811">
        <v>67522</v>
      </c>
      <c r="B2811" s="25" t="s">
        <v>2</v>
      </c>
      <c r="C2811" s="1">
        <v>44339.955809437328</v>
      </c>
      <c r="D2811" t="s">
        <v>54</v>
      </c>
      <c r="E2811" s="3">
        <v>1</v>
      </c>
      <c r="F2811" s="1">
        <f t="shared" si="43"/>
        <v>44339.997476103992</v>
      </c>
      <c r="H2811">
        <v>67522</v>
      </c>
      <c r="I2811" s="32">
        <v>44339.997476103992</v>
      </c>
    </row>
    <row r="2812" spans="1:9" x14ac:dyDescent="0.25">
      <c r="A2812">
        <v>67536</v>
      </c>
      <c r="B2812" s="25" t="s">
        <v>2</v>
      </c>
      <c r="C2812" s="1">
        <v>44292.041613141031</v>
      </c>
      <c r="D2812" t="s">
        <v>54</v>
      </c>
      <c r="E2812" s="3">
        <v>1</v>
      </c>
      <c r="F2812" s="1">
        <f t="shared" si="43"/>
        <v>44292.083279807695</v>
      </c>
      <c r="H2812">
        <v>67536</v>
      </c>
      <c r="I2812" s="32">
        <v>44292.083279807695</v>
      </c>
    </row>
    <row r="2813" spans="1:9" x14ac:dyDescent="0.25">
      <c r="A2813">
        <v>67545</v>
      </c>
      <c r="B2813" s="25" t="s">
        <v>2</v>
      </c>
      <c r="C2813" s="1">
        <v>44400.634758725071</v>
      </c>
      <c r="D2813" t="s">
        <v>54</v>
      </c>
      <c r="E2813" s="3">
        <v>1</v>
      </c>
      <c r="F2813" s="1">
        <f t="shared" si="43"/>
        <v>44400.676425391735</v>
      </c>
      <c r="H2813">
        <v>67545</v>
      </c>
      <c r="I2813" s="32">
        <v>44400.676425391735</v>
      </c>
    </row>
    <row r="2814" spans="1:9" x14ac:dyDescent="0.25">
      <c r="A2814">
        <v>67552</v>
      </c>
      <c r="B2814" s="25" t="s">
        <v>3</v>
      </c>
      <c r="C2814" s="1">
        <v>44328.914150641031</v>
      </c>
      <c r="D2814" t="s">
        <v>54</v>
      </c>
      <c r="E2814" s="3">
        <v>3</v>
      </c>
      <c r="F2814" s="1">
        <f t="shared" si="43"/>
        <v>44329.039150641031</v>
      </c>
      <c r="H2814">
        <v>67552</v>
      </c>
      <c r="I2814" s="32">
        <v>44329.039150641031</v>
      </c>
    </row>
    <row r="2815" spans="1:9" x14ac:dyDescent="0.25">
      <c r="A2815">
        <v>67593</v>
      </c>
      <c r="B2815" s="25" t="s">
        <v>3</v>
      </c>
      <c r="C2815" s="1">
        <v>44335.241981695159</v>
      </c>
      <c r="D2815" t="s">
        <v>54</v>
      </c>
      <c r="E2815" s="3">
        <v>3</v>
      </c>
      <c r="F2815" s="1">
        <f t="shared" si="43"/>
        <v>44335.366981695159</v>
      </c>
      <c r="H2815">
        <v>67593</v>
      </c>
      <c r="I2815" s="32">
        <v>44335.366981695159</v>
      </c>
    </row>
    <row r="2816" spans="1:9" x14ac:dyDescent="0.25">
      <c r="A2816">
        <v>67609</v>
      </c>
      <c r="B2816" s="25" t="s">
        <v>17</v>
      </c>
      <c r="C2816" s="1">
        <v>44299.215105235045</v>
      </c>
      <c r="D2816" t="s">
        <v>54</v>
      </c>
      <c r="E2816" s="3">
        <v>-8</v>
      </c>
      <c r="F2816" s="1">
        <f t="shared" si="43"/>
        <v>44298.88177190171</v>
      </c>
      <c r="H2816">
        <v>67609</v>
      </c>
      <c r="I2816" s="32">
        <v>44298.88177190171</v>
      </c>
    </row>
    <row r="2817" spans="1:9" x14ac:dyDescent="0.25">
      <c r="A2817">
        <v>67649</v>
      </c>
      <c r="B2817" s="25" t="s">
        <v>2</v>
      </c>
      <c r="C2817" s="1">
        <v>44297.732000391734</v>
      </c>
      <c r="D2817" t="s">
        <v>54</v>
      </c>
      <c r="E2817" s="3">
        <v>1</v>
      </c>
      <c r="F2817" s="1">
        <f t="shared" si="43"/>
        <v>44297.773667058398</v>
      </c>
      <c r="H2817">
        <v>67649</v>
      </c>
      <c r="I2817" s="32">
        <v>44297.773667058398</v>
      </c>
    </row>
    <row r="2818" spans="1:9" x14ac:dyDescent="0.25">
      <c r="A2818">
        <v>67656</v>
      </c>
      <c r="B2818" s="25" t="s">
        <v>2</v>
      </c>
      <c r="C2818" s="1">
        <v>44406.981441524214</v>
      </c>
      <c r="D2818" t="s">
        <v>54</v>
      </c>
      <c r="E2818" s="3">
        <v>1</v>
      </c>
      <c r="F2818" s="1">
        <f t="shared" si="43"/>
        <v>44407.023108190879</v>
      </c>
      <c r="H2818">
        <v>67656</v>
      </c>
      <c r="I2818" s="32">
        <v>44407.023108190879</v>
      </c>
    </row>
    <row r="2819" spans="1:9" x14ac:dyDescent="0.25">
      <c r="A2819">
        <v>67679</v>
      </c>
      <c r="B2819" s="25" t="s">
        <v>5</v>
      </c>
      <c r="C2819" s="1">
        <v>44316.21173714388</v>
      </c>
      <c r="D2819" t="s">
        <v>54</v>
      </c>
      <c r="E2819" s="3">
        <v>2</v>
      </c>
      <c r="F2819" s="1">
        <f t="shared" si="43"/>
        <v>44316.295070477216</v>
      </c>
      <c r="H2819">
        <v>67679</v>
      </c>
      <c r="I2819" s="32">
        <v>44316.295070477216</v>
      </c>
    </row>
    <row r="2820" spans="1:9" x14ac:dyDescent="0.25">
      <c r="A2820">
        <v>67680</v>
      </c>
      <c r="B2820" s="25" t="s">
        <v>5</v>
      </c>
      <c r="C2820" s="1">
        <v>44315.593660113962</v>
      </c>
      <c r="D2820" t="s">
        <v>54</v>
      </c>
      <c r="E2820" s="3">
        <v>2</v>
      </c>
      <c r="F2820" s="1">
        <f t="shared" si="43"/>
        <v>44315.676993447298</v>
      </c>
      <c r="H2820">
        <v>67680</v>
      </c>
      <c r="I2820" s="32">
        <v>44315.676993447298</v>
      </c>
    </row>
    <row r="2821" spans="1:9" x14ac:dyDescent="0.25">
      <c r="A2821">
        <v>67689</v>
      </c>
      <c r="B2821" s="25" t="s">
        <v>2</v>
      </c>
      <c r="C2821" s="1">
        <v>44379.445809935904</v>
      </c>
      <c r="D2821" t="s">
        <v>54</v>
      </c>
      <c r="E2821" s="3">
        <v>1</v>
      </c>
      <c r="F2821" s="1">
        <f t="shared" si="43"/>
        <v>44379.487476602568</v>
      </c>
      <c r="H2821">
        <v>67689</v>
      </c>
      <c r="I2821" s="32">
        <v>44379.487476602568</v>
      </c>
    </row>
    <row r="2822" spans="1:9" x14ac:dyDescent="0.25">
      <c r="A2822">
        <v>67725</v>
      </c>
      <c r="B2822" s="25" t="s">
        <v>2</v>
      </c>
      <c r="C2822" s="1">
        <v>44332.48293468661</v>
      </c>
      <c r="D2822" t="s">
        <v>54</v>
      </c>
      <c r="E2822" s="3">
        <v>1</v>
      </c>
      <c r="F2822" s="1">
        <f t="shared" ref="F2822:F2885" si="44">C2822+E2822/24</f>
        <v>44332.524601353274</v>
      </c>
      <c r="H2822">
        <v>67725</v>
      </c>
      <c r="I2822" s="32">
        <v>44332.524601353274</v>
      </c>
    </row>
    <row r="2823" spans="1:9" x14ac:dyDescent="0.25">
      <c r="A2823">
        <v>67750</v>
      </c>
      <c r="B2823" s="25" t="s">
        <v>2</v>
      </c>
      <c r="C2823" s="1">
        <v>44285.727556410253</v>
      </c>
      <c r="D2823" t="s">
        <v>54</v>
      </c>
      <c r="E2823" s="3">
        <v>1</v>
      </c>
      <c r="F2823" s="1">
        <f t="shared" si="44"/>
        <v>44285.769223076917</v>
      </c>
      <c r="H2823">
        <v>67750</v>
      </c>
      <c r="I2823" s="32">
        <v>44285.769223076917</v>
      </c>
    </row>
    <row r="2824" spans="1:9" x14ac:dyDescent="0.25">
      <c r="A2824">
        <v>67792</v>
      </c>
      <c r="B2824" s="25" t="s">
        <v>2</v>
      </c>
      <c r="C2824" s="1">
        <v>44414.507503774927</v>
      </c>
      <c r="D2824" t="s">
        <v>54</v>
      </c>
      <c r="E2824" s="3">
        <v>1</v>
      </c>
      <c r="F2824" s="1">
        <f t="shared" si="44"/>
        <v>44414.549170441591</v>
      </c>
      <c r="H2824">
        <v>67792</v>
      </c>
      <c r="I2824" s="32">
        <v>44414.549170441591</v>
      </c>
    </row>
    <row r="2825" spans="1:9" x14ac:dyDescent="0.25">
      <c r="A2825">
        <v>67796</v>
      </c>
      <c r="B2825" s="25" t="s">
        <v>5</v>
      </c>
      <c r="C2825" s="1">
        <v>44309.114141381775</v>
      </c>
      <c r="D2825" t="s">
        <v>54</v>
      </c>
      <c r="E2825" s="3">
        <v>2</v>
      </c>
      <c r="F2825" s="1">
        <f t="shared" si="44"/>
        <v>44309.197474715111</v>
      </c>
      <c r="H2825">
        <v>67796</v>
      </c>
      <c r="I2825" s="32">
        <v>44309.197474715111</v>
      </c>
    </row>
    <row r="2826" spans="1:9" x14ac:dyDescent="0.25">
      <c r="A2826">
        <v>67819</v>
      </c>
      <c r="B2826" s="25" t="s">
        <v>2</v>
      </c>
      <c r="C2826" s="1">
        <v>44344.478981125358</v>
      </c>
      <c r="D2826" t="s">
        <v>54</v>
      </c>
      <c r="E2826" s="3">
        <v>1</v>
      </c>
      <c r="F2826" s="1">
        <f t="shared" si="44"/>
        <v>44344.520647792022</v>
      </c>
      <c r="H2826">
        <v>67819</v>
      </c>
      <c r="I2826" s="32">
        <v>44344.520647792022</v>
      </c>
    </row>
    <row r="2827" spans="1:9" x14ac:dyDescent="0.25">
      <c r="A2827">
        <v>67877</v>
      </c>
      <c r="B2827" s="25" t="s">
        <v>8</v>
      </c>
      <c r="C2827" s="1">
        <v>44322.771111965812</v>
      </c>
      <c r="D2827" t="s">
        <v>54</v>
      </c>
      <c r="E2827" s="3">
        <v>5</v>
      </c>
      <c r="F2827" s="1">
        <f t="shared" si="44"/>
        <v>44322.979445299148</v>
      </c>
      <c r="H2827">
        <v>67877</v>
      </c>
      <c r="I2827" s="32">
        <v>44322.979445299148</v>
      </c>
    </row>
    <row r="2828" spans="1:9" x14ac:dyDescent="0.25">
      <c r="A2828">
        <v>67891</v>
      </c>
      <c r="B2828" s="25" t="s">
        <v>7</v>
      </c>
      <c r="C2828" s="1">
        <v>44346.308818945865</v>
      </c>
      <c r="D2828" t="s">
        <v>54</v>
      </c>
      <c r="E2828" s="3">
        <v>0</v>
      </c>
      <c r="F2828" s="1">
        <f t="shared" si="44"/>
        <v>44346.308818945865</v>
      </c>
      <c r="H2828">
        <v>67891</v>
      </c>
      <c r="I2828" s="32">
        <v>44346.308818945865</v>
      </c>
    </row>
    <row r="2829" spans="1:9" x14ac:dyDescent="0.25">
      <c r="A2829">
        <v>67898</v>
      </c>
      <c r="B2829" s="25" t="s">
        <v>7</v>
      </c>
      <c r="C2829" s="1">
        <v>44315.730398076921</v>
      </c>
      <c r="D2829" t="s">
        <v>54</v>
      </c>
      <c r="E2829" s="3">
        <v>0</v>
      </c>
      <c r="F2829" s="1">
        <f t="shared" si="44"/>
        <v>44315.730398076921</v>
      </c>
      <c r="H2829">
        <v>67898</v>
      </c>
      <c r="I2829" s="32">
        <v>44315.730398076921</v>
      </c>
    </row>
    <row r="2830" spans="1:9" x14ac:dyDescent="0.25">
      <c r="A2830">
        <v>67930</v>
      </c>
      <c r="B2830" s="25" t="s">
        <v>5</v>
      </c>
      <c r="C2830" s="1">
        <v>44309.544418447294</v>
      </c>
      <c r="D2830" t="s">
        <v>54</v>
      </c>
      <c r="E2830" s="3">
        <v>2</v>
      </c>
      <c r="F2830" s="1">
        <f t="shared" si="44"/>
        <v>44309.62775178063</v>
      </c>
      <c r="H2830">
        <v>67930</v>
      </c>
      <c r="I2830" s="32">
        <v>44309.62775178063</v>
      </c>
    </row>
    <row r="2831" spans="1:9" x14ac:dyDescent="0.25">
      <c r="A2831">
        <v>67944</v>
      </c>
      <c r="B2831" s="25" t="s">
        <v>3</v>
      </c>
      <c r="C2831" s="1">
        <v>44292.821126780625</v>
      </c>
      <c r="D2831" t="s">
        <v>54</v>
      </c>
      <c r="E2831" s="3">
        <v>3</v>
      </c>
      <c r="F2831" s="1">
        <f t="shared" si="44"/>
        <v>44292.946126780625</v>
      </c>
      <c r="H2831">
        <v>67944</v>
      </c>
      <c r="I2831" s="32">
        <v>44292.946126780625</v>
      </c>
    </row>
    <row r="2832" spans="1:9" x14ac:dyDescent="0.25">
      <c r="A2832">
        <v>68018</v>
      </c>
      <c r="B2832" s="25" t="s">
        <v>7</v>
      </c>
      <c r="C2832" s="1">
        <v>44345.643643198011</v>
      </c>
      <c r="D2832" t="s">
        <v>54</v>
      </c>
      <c r="E2832" s="3">
        <v>0</v>
      </c>
      <c r="F2832" s="1">
        <f t="shared" si="44"/>
        <v>44345.643643198011</v>
      </c>
      <c r="H2832">
        <v>68018</v>
      </c>
      <c r="I2832" s="32">
        <v>44345.643643198011</v>
      </c>
    </row>
    <row r="2833" spans="1:9" x14ac:dyDescent="0.25">
      <c r="A2833">
        <v>68026</v>
      </c>
      <c r="B2833" s="25" t="s">
        <v>12</v>
      </c>
      <c r="C2833" s="1">
        <v>44314.878105270662</v>
      </c>
      <c r="D2833" t="s">
        <v>54</v>
      </c>
      <c r="E2833" s="3">
        <v>7</v>
      </c>
      <c r="F2833" s="1">
        <f t="shared" si="44"/>
        <v>44315.169771937326</v>
      </c>
      <c r="H2833">
        <v>68026</v>
      </c>
      <c r="I2833" s="32">
        <v>44315.169771937326</v>
      </c>
    </row>
    <row r="2834" spans="1:9" x14ac:dyDescent="0.25">
      <c r="A2834">
        <v>68094</v>
      </c>
      <c r="B2834" s="25" t="s">
        <v>2</v>
      </c>
      <c r="C2834" s="1">
        <v>44376.731223326213</v>
      </c>
      <c r="D2834" t="s">
        <v>54</v>
      </c>
      <c r="E2834" s="3">
        <v>1</v>
      </c>
      <c r="F2834" s="1">
        <f t="shared" si="44"/>
        <v>44376.772889992877</v>
      </c>
      <c r="H2834">
        <v>68094</v>
      </c>
      <c r="I2834" s="32">
        <v>44376.772889992877</v>
      </c>
    </row>
    <row r="2835" spans="1:9" x14ac:dyDescent="0.25">
      <c r="A2835">
        <v>68099</v>
      </c>
      <c r="B2835" s="25" t="s">
        <v>7</v>
      </c>
      <c r="C2835" s="1">
        <v>44349.269037179489</v>
      </c>
      <c r="D2835" t="s">
        <v>54</v>
      </c>
      <c r="E2835" s="3">
        <v>0</v>
      </c>
      <c r="F2835" s="1">
        <f t="shared" si="44"/>
        <v>44349.269037179489</v>
      </c>
      <c r="H2835">
        <v>68099</v>
      </c>
      <c r="I2835" s="32">
        <v>44349.269037179489</v>
      </c>
    </row>
    <row r="2836" spans="1:9" x14ac:dyDescent="0.25">
      <c r="A2836">
        <v>68115</v>
      </c>
      <c r="B2836" s="25" t="s">
        <v>6</v>
      </c>
      <c r="C2836" s="1">
        <v>44309.839172400287</v>
      </c>
      <c r="D2836" t="s">
        <v>54</v>
      </c>
      <c r="E2836" s="3">
        <v>4</v>
      </c>
      <c r="F2836" s="1">
        <f t="shared" si="44"/>
        <v>44310.005839066951</v>
      </c>
      <c r="H2836">
        <v>68115</v>
      </c>
      <c r="I2836" s="32">
        <v>44310.005839066951</v>
      </c>
    </row>
    <row r="2837" spans="1:9" x14ac:dyDescent="0.25">
      <c r="A2837">
        <v>68142</v>
      </c>
      <c r="B2837" s="25" t="s">
        <v>2</v>
      </c>
      <c r="C2837" s="1">
        <v>44312.815205947292</v>
      </c>
      <c r="D2837" t="s">
        <v>54</v>
      </c>
      <c r="E2837" s="3">
        <v>1</v>
      </c>
      <c r="F2837" s="1">
        <f t="shared" si="44"/>
        <v>44312.856872613957</v>
      </c>
      <c r="H2837">
        <v>68142</v>
      </c>
      <c r="I2837" s="32">
        <v>44312.856872613957</v>
      </c>
    </row>
    <row r="2838" spans="1:9" x14ac:dyDescent="0.25">
      <c r="A2838">
        <v>68164</v>
      </c>
      <c r="B2838" s="25" t="s">
        <v>17</v>
      </c>
      <c r="C2838" s="1">
        <v>44310.22853002137</v>
      </c>
      <c r="D2838" t="s">
        <v>54</v>
      </c>
      <c r="E2838" s="3">
        <v>-8</v>
      </c>
      <c r="F2838" s="1">
        <f t="shared" si="44"/>
        <v>44309.895196688034</v>
      </c>
      <c r="H2838">
        <v>68164</v>
      </c>
      <c r="I2838" s="32">
        <v>44309.895196688034</v>
      </c>
    </row>
    <row r="2839" spans="1:9" x14ac:dyDescent="0.25">
      <c r="A2839">
        <v>68237</v>
      </c>
      <c r="B2839" s="25" t="s">
        <v>8</v>
      </c>
      <c r="C2839" s="1">
        <v>44310.48306217949</v>
      </c>
      <c r="D2839" t="s">
        <v>54</v>
      </c>
      <c r="E2839" s="3">
        <v>5</v>
      </c>
      <c r="F2839" s="1">
        <f t="shared" si="44"/>
        <v>44310.691395512826</v>
      </c>
      <c r="H2839">
        <v>68237</v>
      </c>
      <c r="I2839" s="32">
        <v>44310.691395512826</v>
      </c>
    </row>
    <row r="2840" spans="1:9" x14ac:dyDescent="0.25">
      <c r="A2840">
        <v>68256</v>
      </c>
      <c r="B2840" s="25" t="s">
        <v>7</v>
      </c>
      <c r="C2840" s="1">
        <v>44310.105922329058</v>
      </c>
      <c r="D2840" t="s">
        <v>54</v>
      </c>
      <c r="E2840" s="3">
        <v>0</v>
      </c>
      <c r="F2840" s="1">
        <f t="shared" si="44"/>
        <v>44310.105922329058</v>
      </c>
      <c r="H2840">
        <v>68256</v>
      </c>
      <c r="I2840" s="32">
        <v>44310.105922329058</v>
      </c>
    </row>
    <row r="2841" spans="1:9" x14ac:dyDescent="0.25">
      <c r="A2841">
        <v>68262</v>
      </c>
      <c r="B2841" s="25" t="s">
        <v>3</v>
      </c>
      <c r="C2841" s="1">
        <v>44344.105798361823</v>
      </c>
      <c r="D2841" t="s">
        <v>54</v>
      </c>
      <c r="E2841" s="3">
        <v>3</v>
      </c>
      <c r="F2841" s="1">
        <f t="shared" si="44"/>
        <v>44344.230798361823</v>
      </c>
      <c r="H2841">
        <v>68262</v>
      </c>
      <c r="I2841" s="32">
        <v>44344.230798361823</v>
      </c>
    </row>
    <row r="2842" spans="1:9" x14ac:dyDescent="0.25">
      <c r="A2842">
        <v>68275</v>
      </c>
      <c r="B2842" s="25" t="s">
        <v>5</v>
      </c>
      <c r="C2842" s="1">
        <v>44333.832078881765</v>
      </c>
      <c r="D2842" t="s">
        <v>54</v>
      </c>
      <c r="E2842" s="3">
        <v>2</v>
      </c>
      <c r="F2842" s="1">
        <f t="shared" si="44"/>
        <v>44333.915412215101</v>
      </c>
      <c r="H2842">
        <v>68275</v>
      </c>
      <c r="I2842" s="32">
        <v>44333.915412215101</v>
      </c>
    </row>
    <row r="2843" spans="1:9" x14ac:dyDescent="0.25">
      <c r="A2843">
        <v>68283</v>
      </c>
      <c r="B2843" s="25" t="s">
        <v>6</v>
      </c>
      <c r="C2843" s="1">
        <v>44376.759276566954</v>
      </c>
      <c r="D2843" t="s">
        <v>54</v>
      </c>
      <c r="E2843" s="3">
        <v>4</v>
      </c>
      <c r="F2843" s="1">
        <f t="shared" si="44"/>
        <v>44376.925943233618</v>
      </c>
      <c r="H2843">
        <v>68283</v>
      </c>
      <c r="I2843" s="32">
        <v>44376.925943233618</v>
      </c>
    </row>
    <row r="2844" spans="1:9" x14ac:dyDescent="0.25">
      <c r="A2844">
        <v>68288</v>
      </c>
      <c r="B2844" s="25" t="s">
        <v>7</v>
      </c>
      <c r="C2844" s="1">
        <v>44312.120143482905</v>
      </c>
      <c r="D2844" t="s">
        <v>54</v>
      </c>
      <c r="E2844" s="3">
        <v>0</v>
      </c>
      <c r="F2844" s="1">
        <f t="shared" si="44"/>
        <v>44312.120143482905</v>
      </c>
      <c r="H2844">
        <v>68288</v>
      </c>
      <c r="I2844" s="32">
        <v>44312.120143482905</v>
      </c>
    </row>
    <row r="2845" spans="1:9" x14ac:dyDescent="0.25">
      <c r="A2845">
        <v>68297</v>
      </c>
      <c r="B2845" s="25" t="s">
        <v>2</v>
      </c>
      <c r="C2845" s="1">
        <v>44341.793945762103</v>
      </c>
      <c r="D2845" t="s">
        <v>54</v>
      </c>
      <c r="E2845" s="3">
        <v>1</v>
      </c>
      <c r="F2845" s="1">
        <f t="shared" si="44"/>
        <v>44341.835612428767</v>
      </c>
      <c r="H2845">
        <v>68297</v>
      </c>
      <c r="I2845" s="32">
        <v>44341.835612428767</v>
      </c>
    </row>
    <row r="2846" spans="1:9" x14ac:dyDescent="0.25">
      <c r="A2846">
        <v>68313</v>
      </c>
      <c r="B2846" s="25" t="s">
        <v>3</v>
      </c>
      <c r="C2846" s="1">
        <v>44342.413818411682</v>
      </c>
      <c r="D2846" t="s">
        <v>54</v>
      </c>
      <c r="E2846" s="3">
        <v>3</v>
      </c>
      <c r="F2846" s="1">
        <f t="shared" si="44"/>
        <v>44342.538818411682</v>
      </c>
      <c r="H2846">
        <v>68313</v>
      </c>
      <c r="I2846" s="32">
        <v>44342.538818411682</v>
      </c>
    </row>
    <row r="2847" spans="1:9" x14ac:dyDescent="0.25">
      <c r="A2847">
        <v>68338</v>
      </c>
      <c r="B2847" s="25" t="s">
        <v>2</v>
      </c>
      <c r="C2847" s="1">
        <v>44299.306924964381</v>
      </c>
      <c r="D2847" t="s">
        <v>54</v>
      </c>
      <c r="E2847" s="3">
        <v>1</v>
      </c>
      <c r="F2847" s="1">
        <f t="shared" si="44"/>
        <v>44299.348591631046</v>
      </c>
      <c r="H2847">
        <v>68338</v>
      </c>
      <c r="I2847" s="32">
        <v>44299.348591631046</v>
      </c>
    </row>
    <row r="2848" spans="1:9" x14ac:dyDescent="0.25">
      <c r="A2848">
        <v>68341</v>
      </c>
      <c r="B2848" s="25" t="s">
        <v>5</v>
      </c>
      <c r="C2848" s="1">
        <v>44341.220548504272</v>
      </c>
      <c r="D2848" t="s">
        <v>54</v>
      </c>
      <c r="E2848" s="3">
        <v>2</v>
      </c>
      <c r="F2848" s="1">
        <f t="shared" si="44"/>
        <v>44341.303881837608</v>
      </c>
      <c r="H2848">
        <v>68341</v>
      </c>
      <c r="I2848" s="32">
        <v>44341.303881837608</v>
      </c>
    </row>
    <row r="2849" spans="1:9" x14ac:dyDescent="0.25">
      <c r="A2849">
        <v>68404</v>
      </c>
      <c r="B2849" s="25" t="s">
        <v>3</v>
      </c>
      <c r="C2849" s="1">
        <v>44356.506424679494</v>
      </c>
      <c r="D2849" t="s">
        <v>54</v>
      </c>
      <c r="E2849" s="3">
        <v>3</v>
      </c>
      <c r="F2849" s="1">
        <f t="shared" si="44"/>
        <v>44356.631424679494</v>
      </c>
      <c r="H2849">
        <v>68404</v>
      </c>
      <c r="I2849" s="32">
        <v>44356.631424679494</v>
      </c>
    </row>
    <row r="2850" spans="1:9" x14ac:dyDescent="0.25">
      <c r="A2850">
        <v>68428</v>
      </c>
      <c r="B2850" s="25" t="s">
        <v>6</v>
      </c>
      <c r="C2850" s="1">
        <v>44296.200596723647</v>
      </c>
      <c r="D2850" t="s">
        <v>54</v>
      </c>
      <c r="E2850" s="3">
        <v>4</v>
      </c>
      <c r="F2850" s="1">
        <f t="shared" si="44"/>
        <v>44296.367263390312</v>
      </c>
      <c r="H2850">
        <v>68428</v>
      </c>
      <c r="I2850" s="32">
        <v>44296.367263390312</v>
      </c>
    </row>
    <row r="2851" spans="1:9" x14ac:dyDescent="0.25">
      <c r="A2851">
        <v>68434</v>
      </c>
      <c r="B2851" s="25" t="s">
        <v>5</v>
      </c>
      <c r="C2851" s="1">
        <v>44342.755886965817</v>
      </c>
      <c r="D2851" t="s">
        <v>54</v>
      </c>
      <c r="E2851" s="3">
        <v>2</v>
      </c>
      <c r="F2851" s="1">
        <f t="shared" si="44"/>
        <v>44342.839220299153</v>
      </c>
      <c r="H2851">
        <v>68434</v>
      </c>
      <c r="I2851" s="32">
        <v>44342.839220299153</v>
      </c>
    </row>
    <row r="2852" spans="1:9" x14ac:dyDescent="0.25">
      <c r="A2852">
        <v>68485</v>
      </c>
      <c r="B2852" s="25" t="s">
        <v>2</v>
      </c>
      <c r="C2852" s="1">
        <v>44419.902948539886</v>
      </c>
      <c r="D2852" t="s">
        <v>54</v>
      </c>
      <c r="E2852" s="3">
        <v>1</v>
      </c>
      <c r="F2852" s="1">
        <f t="shared" si="44"/>
        <v>44419.94461520655</v>
      </c>
      <c r="H2852">
        <v>68485</v>
      </c>
      <c r="I2852" s="32">
        <v>44419.94461520655</v>
      </c>
    </row>
    <row r="2853" spans="1:9" x14ac:dyDescent="0.25">
      <c r="A2853">
        <v>68526</v>
      </c>
      <c r="B2853" s="25" t="s">
        <v>18</v>
      </c>
      <c r="C2853" s="1">
        <v>44301.385801282049</v>
      </c>
      <c r="D2853" t="s">
        <v>54</v>
      </c>
      <c r="E2853" s="3">
        <v>-4</v>
      </c>
      <c r="F2853" s="1">
        <f t="shared" si="44"/>
        <v>44301.219134615385</v>
      </c>
      <c r="H2853">
        <v>68526</v>
      </c>
      <c r="I2853" s="32">
        <v>44301.219134615385</v>
      </c>
    </row>
    <row r="2854" spans="1:9" x14ac:dyDescent="0.25">
      <c r="A2854">
        <v>68554</v>
      </c>
      <c r="B2854" s="25" t="s">
        <v>6</v>
      </c>
      <c r="C2854" s="1">
        <v>44311.245839031348</v>
      </c>
      <c r="D2854" t="s">
        <v>54</v>
      </c>
      <c r="E2854" s="3">
        <v>4</v>
      </c>
      <c r="F2854" s="1">
        <f t="shared" si="44"/>
        <v>44311.412505698012</v>
      </c>
      <c r="H2854">
        <v>68554</v>
      </c>
      <c r="I2854" s="32">
        <v>44311.412505698012</v>
      </c>
    </row>
    <row r="2855" spans="1:9" x14ac:dyDescent="0.25">
      <c r="A2855">
        <v>68568</v>
      </c>
      <c r="B2855" s="25" t="s">
        <v>7</v>
      </c>
      <c r="C2855" s="1">
        <v>44314.598193447295</v>
      </c>
      <c r="D2855" t="s">
        <v>54</v>
      </c>
      <c r="E2855" s="3">
        <v>0</v>
      </c>
      <c r="F2855" s="1">
        <f t="shared" si="44"/>
        <v>44314.598193447295</v>
      </c>
      <c r="H2855">
        <v>68568</v>
      </c>
      <c r="I2855" s="32">
        <v>44314.598193447295</v>
      </c>
    </row>
    <row r="2856" spans="1:9" x14ac:dyDescent="0.25">
      <c r="A2856">
        <v>68634</v>
      </c>
      <c r="B2856" s="25" t="s">
        <v>5</v>
      </c>
      <c r="C2856" s="1">
        <v>44317.022649964383</v>
      </c>
      <c r="D2856" t="s">
        <v>54</v>
      </c>
      <c r="E2856" s="3">
        <v>2</v>
      </c>
      <c r="F2856" s="1">
        <f t="shared" si="44"/>
        <v>44317.105983297719</v>
      </c>
      <c r="H2856">
        <v>68634</v>
      </c>
      <c r="I2856" s="32">
        <v>44317.105983297719</v>
      </c>
    </row>
    <row r="2857" spans="1:9" x14ac:dyDescent="0.25">
      <c r="A2857">
        <v>68636</v>
      </c>
      <c r="B2857" s="25" t="s">
        <v>7</v>
      </c>
      <c r="C2857" s="1">
        <v>44342.187234544159</v>
      </c>
      <c r="D2857" t="s">
        <v>54</v>
      </c>
      <c r="E2857" s="3">
        <v>0</v>
      </c>
      <c r="F2857" s="1">
        <f t="shared" si="44"/>
        <v>44342.187234544159</v>
      </c>
      <c r="H2857">
        <v>68636</v>
      </c>
      <c r="I2857" s="32">
        <v>44342.187234544159</v>
      </c>
    </row>
    <row r="2858" spans="1:9" x14ac:dyDescent="0.25">
      <c r="A2858">
        <v>68638</v>
      </c>
      <c r="B2858" s="25" t="s">
        <v>3</v>
      </c>
      <c r="C2858" s="1">
        <v>44315.79260434473</v>
      </c>
      <c r="D2858" t="s">
        <v>54</v>
      </c>
      <c r="E2858" s="3">
        <v>3</v>
      </c>
      <c r="F2858" s="1">
        <f t="shared" si="44"/>
        <v>44315.91760434473</v>
      </c>
      <c r="H2858">
        <v>68638</v>
      </c>
      <c r="I2858" s="32">
        <v>44315.91760434473</v>
      </c>
    </row>
    <row r="2859" spans="1:9" x14ac:dyDescent="0.25">
      <c r="A2859">
        <v>68662</v>
      </c>
      <c r="B2859" s="25" t="s">
        <v>18</v>
      </c>
      <c r="C2859" s="1">
        <v>44339.003495762103</v>
      </c>
      <c r="D2859" t="s">
        <v>54</v>
      </c>
      <c r="E2859" s="3">
        <v>-4</v>
      </c>
      <c r="F2859" s="1">
        <f t="shared" si="44"/>
        <v>44338.836829095439</v>
      </c>
      <c r="H2859">
        <v>68662</v>
      </c>
      <c r="I2859" s="32">
        <v>44338.836829095439</v>
      </c>
    </row>
    <row r="2860" spans="1:9" x14ac:dyDescent="0.25">
      <c r="A2860">
        <v>68676</v>
      </c>
      <c r="B2860" s="25" t="s">
        <v>5</v>
      </c>
      <c r="C2860" s="1">
        <v>44340.58267977208</v>
      </c>
      <c r="D2860" t="s">
        <v>54</v>
      </c>
      <c r="E2860" s="3">
        <v>2</v>
      </c>
      <c r="F2860" s="1">
        <f t="shared" si="44"/>
        <v>44340.666013105416</v>
      </c>
      <c r="H2860">
        <v>68676</v>
      </c>
      <c r="I2860" s="32">
        <v>44340.666013105416</v>
      </c>
    </row>
    <row r="2861" spans="1:9" x14ac:dyDescent="0.25">
      <c r="A2861">
        <v>68693</v>
      </c>
      <c r="B2861" s="25" t="s">
        <v>5</v>
      </c>
      <c r="C2861" s="1">
        <v>44390.773206410253</v>
      </c>
      <c r="D2861" t="s">
        <v>54</v>
      </c>
      <c r="E2861" s="3">
        <v>2</v>
      </c>
      <c r="F2861" s="1">
        <f t="shared" si="44"/>
        <v>44390.856539743589</v>
      </c>
      <c r="H2861">
        <v>68693</v>
      </c>
      <c r="I2861" s="32">
        <v>44390.856539743589</v>
      </c>
    </row>
    <row r="2862" spans="1:9" x14ac:dyDescent="0.25">
      <c r="A2862">
        <v>68718</v>
      </c>
      <c r="B2862" s="25" t="s">
        <v>7</v>
      </c>
      <c r="C2862" s="1">
        <v>44299.913664743588</v>
      </c>
      <c r="D2862" t="s">
        <v>54</v>
      </c>
      <c r="E2862" s="3">
        <v>0</v>
      </c>
      <c r="F2862" s="1">
        <f t="shared" si="44"/>
        <v>44299.913664743588</v>
      </c>
      <c r="H2862">
        <v>68718</v>
      </c>
      <c r="I2862" s="32">
        <v>44299.913664743588</v>
      </c>
    </row>
    <row r="2863" spans="1:9" x14ac:dyDescent="0.25">
      <c r="A2863">
        <v>68735</v>
      </c>
      <c r="B2863" s="25" t="s">
        <v>18</v>
      </c>
      <c r="C2863" s="1">
        <v>44396.273058048435</v>
      </c>
      <c r="D2863" t="s">
        <v>54</v>
      </c>
      <c r="E2863" s="3">
        <v>-4</v>
      </c>
      <c r="F2863" s="1">
        <f t="shared" si="44"/>
        <v>44396.106391381771</v>
      </c>
      <c r="H2863">
        <v>68735</v>
      </c>
      <c r="I2863" s="32">
        <v>44396.106391381771</v>
      </c>
    </row>
    <row r="2864" spans="1:9" x14ac:dyDescent="0.25">
      <c r="A2864">
        <v>68740</v>
      </c>
      <c r="B2864" s="25" t="s">
        <v>18</v>
      </c>
      <c r="C2864" s="1">
        <v>44368.361491631054</v>
      </c>
      <c r="D2864" t="s">
        <v>54</v>
      </c>
      <c r="E2864" s="3">
        <v>-4</v>
      </c>
      <c r="F2864" s="1">
        <f t="shared" si="44"/>
        <v>44368.19482496439</v>
      </c>
      <c r="H2864">
        <v>68740</v>
      </c>
      <c r="I2864" s="32">
        <v>44368.19482496439</v>
      </c>
    </row>
    <row r="2865" spans="1:9" x14ac:dyDescent="0.25">
      <c r="A2865">
        <v>68786</v>
      </c>
      <c r="B2865" s="25" t="s">
        <v>2</v>
      </c>
      <c r="C2865" s="1">
        <v>44382.931470548436</v>
      </c>
      <c r="D2865" t="s">
        <v>54</v>
      </c>
      <c r="E2865" s="3">
        <v>1</v>
      </c>
      <c r="F2865" s="1">
        <f t="shared" si="44"/>
        <v>44382.9731372151</v>
      </c>
      <c r="H2865">
        <v>68786</v>
      </c>
      <c r="I2865" s="32">
        <v>44382.9731372151</v>
      </c>
    </row>
    <row r="2866" spans="1:9" x14ac:dyDescent="0.25">
      <c r="A2866">
        <v>68791</v>
      </c>
      <c r="B2866" s="25" t="s">
        <v>17</v>
      </c>
      <c r="C2866" s="1">
        <v>44343.423814992886</v>
      </c>
      <c r="D2866" t="s">
        <v>54</v>
      </c>
      <c r="E2866" s="3">
        <v>-8</v>
      </c>
      <c r="F2866" s="1">
        <f t="shared" si="44"/>
        <v>44343.09048165955</v>
      </c>
      <c r="H2866">
        <v>68791</v>
      </c>
      <c r="I2866" s="32">
        <v>44343.09048165955</v>
      </c>
    </row>
    <row r="2867" spans="1:9" x14ac:dyDescent="0.25">
      <c r="A2867">
        <v>68806</v>
      </c>
      <c r="B2867" s="25" t="s">
        <v>2</v>
      </c>
      <c r="C2867" s="1">
        <v>44373.279995299141</v>
      </c>
      <c r="D2867" t="s">
        <v>54</v>
      </c>
      <c r="E2867" s="3">
        <v>1</v>
      </c>
      <c r="F2867" s="1">
        <f t="shared" si="44"/>
        <v>44373.321661965805</v>
      </c>
      <c r="H2867">
        <v>68806</v>
      </c>
      <c r="I2867" s="32">
        <v>44373.321661965805</v>
      </c>
    </row>
    <row r="2868" spans="1:9" x14ac:dyDescent="0.25">
      <c r="A2868">
        <v>68812</v>
      </c>
      <c r="B2868" s="25" t="s">
        <v>7</v>
      </c>
      <c r="C2868" s="1">
        <v>44344.596610113957</v>
      </c>
      <c r="D2868" t="s">
        <v>54</v>
      </c>
      <c r="E2868" s="3">
        <v>0</v>
      </c>
      <c r="F2868" s="1">
        <f t="shared" si="44"/>
        <v>44344.596610113957</v>
      </c>
      <c r="H2868">
        <v>68812</v>
      </c>
      <c r="I2868" s="32">
        <v>44344.596610113957</v>
      </c>
    </row>
    <row r="2869" spans="1:9" x14ac:dyDescent="0.25">
      <c r="A2869">
        <v>68838</v>
      </c>
      <c r="B2869" s="25" t="s">
        <v>3</v>
      </c>
      <c r="C2869" s="1">
        <v>44314.552975142455</v>
      </c>
      <c r="D2869" t="s">
        <v>54</v>
      </c>
      <c r="E2869" s="3">
        <v>3</v>
      </c>
      <c r="F2869" s="1">
        <f t="shared" si="44"/>
        <v>44314.677975142455</v>
      </c>
      <c r="H2869">
        <v>68838</v>
      </c>
      <c r="I2869" s="32">
        <v>44314.677975142455</v>
      </c>
    </row>
    <row r="2870" spans="1:9" x14ac:dyDescent="0.25">
      <c r="A2870">
        <v>68867</v>
      </c>
      <c r="B2870" s="25" t="s">
        <v>5</v>
      </c>
      <c r="C2870" s="1">
        <v>44343.677423967238</v>
      </c>
      <c r="D2870" t="s">
        <v>54</v>
      </c>
      <c r="E2870" s="3">
        <v>2</v>
      </c>
      <c r="F2870" s="1">
        <f t="shared" si="44"/>
        <v>44343.760757300573</v>
      </c>
      <c r="H2870">
        <v>68867</v>
      </c>
      <c r="I2870" s="32">
        <v>44343.760757300573</v>
      </c>
    </row>
    <row r="2871" spans="1:9" x14ac:dyDescent="0.25">
      <c r="A2871">
        <v>68889</v>
      </c>
      <c r="B2871" s="25" t="s">
        <v>2</v>
      </c>
      <c r="C2871" s="1">
        <v>44315.820287428774</v>
      </c>
      <c r="D2871" t="s">
        <v>54</v>
      </c>
      <c r="E2871" s="3">
        <v>1</v>
      </c>
      <c r="F2871" s="1">
        <f t="shared" si="44"/>
        <v>44315.861954095439</v>
      </c>
      <c r="H2871">
        <v>68889</v>
      </c>
      <c r="I2871" s="32">
        <v>44315.861954095439</v>
      </c>
    </row>
    <row r="2872" spans="1:9" x14ac:dyDescent="0.25">
      <c r="A2872">
        <v>68898</v>
      </c>
      <c r="B2872" s="25" t="s">
        <v>18</v>
      </c>
      <c r="C2872" s="1">
        <v>44374.323180199433</v>
      </c>
      <c r="D2872" t="s">
        <v>54</v>
      </c>
      <c r="E2872" s="3">
        <v>-4</v>
      </c>
      <c r="F2872" s="1">
        <f t="shared" si="44"/>
        <v>44374.156513532769</v>
      </c>
      <c r="H2872">
        <v>68898</v>
      </c>
      <c r="I2872" s="32">
        <v>44374.156513532769</v>
      </c>
    </row>
    <row r="2873" spans="1:9" x14ac:dyDescent="0.25">
      <c r="A2873">
        <v>68928</v>
      </c>
      <c r="B2873" s="25" t="s">
        <v>6</v>
      </c>
      <c r="C2873" s="1">
        <v>44287.232255591167</v>
      </c>
      <c r="D2873" t="s">
        <v>54</v>
      </c>
      <c r="E2873" s="3">
        <v>4</v>
      </c>
      <c r="F2873" s="1">
        <f t="shared" si="44"/>
        <v>44287.398922257831</v>
      </c>
      <c r="H2873">
        <v>68928</v>
      </c>
      <c r="I2873" s="32">
        <v>44287.398922257831</v>
      </c>
    </row>
    <row r="2874" spans="1:9" x14ac:dyDescent="0.25">
      <c r="A2874">
        <v>69036</v>
      </c>
      <c r="B2874" s="25" t="s">
        <v>2</v>
      </c>
      <c r="C2874" s="1">
        <v>44342.630608475789</v>
      </c>
      <c r="D2874" t="s">
        <v>54</v>
      </c>
      <c r="E2874" s="3">
        <v>1</v>
      </c>
      <c r="F2874" s="1">
        <f t="shared" si="44"/>
        <v>44342.672275142453</v>
      </c>
      <c r="H2874">
        <v>69036</v>
      </c>
      <c r="I2874" s="32">
        <v>44342.672275142453</v>
      </c>
    </row>
    <row r="2875" spans="1:9" x14ac:dyDescent="0.25">
      <c r="A2875">
        <v>69047</v>
      </c>
      <c r="B2875" s="25" t="s">
        <v>7</v>
      </c>
      <c r="C2875" s="1">
        <v>44307.022168447293</v>
      </c>
      <c r="D2875" t="s">
        <v>54</v>
      </c>
      <c r="E2875" s="3">
        <v>0</v>
      </c>
      <c r="F2875" s="1">
        <f t="shared" si="44"/>
        <v>44307.022168447293</v>
      </c>
      <c r="H2875">
        <v>69047</v>
      </c>
      <c r="I2875" s="32">
        <v>44307.022168447293</v>
      </c>
    </row>
    <row r="2876" spans="1:9" x14ac:dyDescent="0.25">
      <c r="A2876">
        <v>69056</v>
      </c>
      <c r="B2876" s="25" t="s">
        <v>2</v>
      </c>
      <c r="C2876" s="1">
        <v>44314.697409401713</v>
      </c>
      <c r="D2876" t="s">
        <v>54</v>
      </c>
      <c r="E2876" s="3">
        <v>1</v>
      </c>
      <c r="F2876" s="1">
        <f t="shared" si="44"/>
        <v>44314.739076068377</v>
      </c>
      <c r="H2876">
        <v>69056</v>
      </c>
      <c r="I2876" s="32">
        <v>44314.739076068377</v>
      </c>
    </row>
    <row r="2877" spans="1:9" x14ac:dyDescent="0.25">
      <c r="A2877">
        <v>69072</v>
      </c>
      <c r="B2877" s="25" t="s">
        <v>3</v>
      </c>
      <c r="C2877" s="1">
        <v>44370.974840847579</v>
      </c>
      <c r="D2877" t="s">
        <v>54</v>
      </c>
      <c r="E2877" s="3">
        <v>3</v>
      </c>
      <c r="F2877" s="1">
        <f t="shared" si="44"/>
        <v>44371.099840847579</v>
      </c>
      <c r="H2877">
        <v>69072</v>
      </c>
      <c r="I2877" s="32">
        <v>44371.099840847579</v>
      </c>
    </row>
    <row r="2878" spans="1:9" x14ac:dyDescent="0.25">
      <c r="A2878">
        <v>69113</v>
      </c>
      <c r="B2878" s="25" t="s">
        <v>11</v>
      </c>
      <c r="C2878" s="1">
        <v>44408.180927706555</v>
      </c>
      <c r="D2878" t="s">
        <v>54</v>
      </c>
      <c r="E2878" s="3">
        <v>-7</v>
      </c>
      <c r="F2878" s="1">
        <f t="shared" si="44"/>
        <v>44407.889261039891</v>
      </c>
      <c r="H2878">
        <v>69113</v>
      </c>
      <c r="I2878" s="32">
        <v>44407.889261039891</v>
      </c>
    </row>
    <row r="2879" spans="1:9" x14ac:dyDescent="0.25">
      <c r="A2879">
        <v>69130</v>
      </c>
      <c r="B2879" s="25" t="s">
        <v>3</v>
      </c>
      <c r="C2879" s="1">
        <v>44405.759764529917</v>
      </c>
      <c r="D2879" t="s">
        <v>54</v>
      </c>
      <c r="E2879" s="3">
        <v>3</v>
      </c>
      <c r="F2879" s="1">
        <f t="shared" si="44"/>
        <v>44405.884764529917</v>
      </c>
      <c r="H2879">
        <v>69130</v>
      </c>
      <c r="I2879" s="32">
        <v>44405.884764529917</v>
      </c>
    </row>
    <row r="2880" spans="1:9" x14ac:dyDescent="0.25">
      <c r="A2880">
        <v>69149</v>
      </c>
      <c r="B2880" s="25" t="s">
        <v>3</v>
      </c>
      <c r="C2880" s="1">
        <v>44296.016791203707</v>
      </c>
      <c r="D2880" t="s">
        <v>54</v>
      </c>
      <c r="E2880" s="3">
        <v>3</v>
      </c>
      <c r="F2880" s="1">
        <f t="shared" si="44"/>
        <v>44296.141791203707</v>
      </c>
      <c r="H2880">
        <v>69149</v>
      </c>
      <c r="I2880" s="32">
        <v>44296.141791203707</v>
      </c>
    </row>
    <row r="2881" spans="1:9" x14ac:dyDescent="0.25">
      <c r="A2881">
        <v>69182</v>
      </c>
      <c r="B2881" s="25" t="s">
        <v>2</v>
      </c>
      <c r="C2881" s="1">
        <v>44373.096798254985</v>
      </c>
      <c r="D2881" t="s">
        <v>54</v>
      </c>
      <c r="E2881" s="3">
        <v>1</v>
      </c>
      <c r="F2881" s="1">
        <f t="shared" si="44"/>
        <v>44373.138464921649</v>
      </c>
      <c r="H2881">
        <v>69182</v>
      </c>
      <c r="I2881" s="32">
        <v>44373.138464921649</v>
      </c>
    </row>
    <row r="2882" spans="1:9" x14ac:dyDescent="0.25">
      <c r="A2882">
        <v>69199</v>
      </c>
      <c r="B2882" s="25" t="s">
        <v>13</v>
      </c>
      <c r="C2882" s="1">
        <v>44312.457308760677</v>
      </c>
      <c r="D2882" t="s">
        <v>54</v>
      </c>
      <c r="E2882" s="3">
        <v>-5</v>
      </c>
      <c r="F2882" s="1">
        <f t="shared" si="44"/>
        <v>44312.248975427341</v>
      </c>
      <c r="H2882">
        <v>69199</v>
      </c>
      <c r="I2882" s="32">
        <v>44312.248975427341</v>
      </c>
    </row>
    <row r="2883" spans="1:9" x14ac:dyDescent="0.25">
      <c r="A2883">
        <v>69239</v>
      </c>
      <c r="B2883" s="25" t="s">
        <v>12</v>
      </c>
      <c r="C2883" s="1">
        <v>44310.181750427349</v>
      </c>
      <c r="D2883" t="s">
        <v>54</v>
      </c>
      <c r="E2883" s="3">
        <v>7</v>
      </c>
      <c r="F2883" s="1">
        <f t="shared" si="44"/>
        <v>44310.473417094014</v>
      </c>
      <c r="H2883">
        <v>69239</v>
      </c>
      <c r="I2883" s="32">
        <v>44310.473417094014</v>
      </c>
    </row>
    <row r="2884" spans="1:9" x14ac:dyDescent="0.25">
      <c r="A2884">
        <v>69262</v>
      </c>
      <c r="B2884" s="25" t="s">
        <v>5</v>
      </c>
      <c r="C2884" s="1">
        <v>44340.182277029919</v>
      </c>
      <c r="D2884" t="s">
        <v>54</v>
      </c>
      <c r="E2884" s="3">
        <v>2</v>
      </c>
      <c r="F2884" s="1">
        <f t="shared" si="44"/>
        <v>44340.265610363254</v>
      </c>
      <c r="H2884">
        <v>69262</v>
      </c>
      <c r="I2884" s="32">
        <v>44340.265610363254</v>
      </c>
    </row>
    <row r="2885" spans="1:9" x14ac:dyDescent="0.25">
      <c r="A2885">
        <v>69270</v>
      </c>
      <c r="B2885" s="25" t="s">
        <v>7</v>
      </c>
      <c r="C2885" s="1">
        <v>44373.11138415242</v>
      </c>
      <c r="D2885" t="s">
        <v>54</v>
      </c>
      <c r="E2885" s="3">
        <v>0</v>
      </c>
      <c r="F2885" s="1">
        <f t="shared" si="44"/>
        <v>44373.11138415242</v>
      </c>
      <c r="H2885">
        <v>69270</v>
      </c>
      <c r="I2885" s="32">
        <v>44373.11138415242</v>
      </c>
    </row>
    <row r="2886" spans="1:9" x14ac:dyDescent="0.25">
      <c r="A2886">
        <v>69276</v>
      </c>
      <c r="B2886" s="25" t="s">
        <v>3</v>
      </c>
      <c r="C2886" s="1">
        <v>44350.6474795584</v>
      </c>
      <c r="D2886" t="s">
        <v>54</v>
      </c>
      <c r="E2886" s="3">
        <v>3</v>
      </c>
      <c r="F2886" s="1">
        <f t="shared" ref="F2886:F2949" si="45">C2886+E2886/24</f>
        <v>44350.7724795584</v>
      </c>
      <c r="H2886">
        <v>69276</v>
      </c>
      <c r="I2886" s="32">
        <v>44350.7724795584</v>
      </c>
    </row>
    <row r="2887" spans="1:9" x14ac:dyDescent="0.25">
      <c r="A2887">
        <v>69300</v>
      </c>
      <c r="B2887" s="25" t="s">
        <v>3</v>
      </c>
      <c r="C2887" s="1">
        <v>44315.238472115379</v>
      </c>
      <c r="D2887" t="s">
        <v>54</v>
      </c>
      <c r="E2887" s="3">
        <v>3</v>
      </c>
      <c r="F2887" s="1">
        <f t="shared" si="45"/>
        <v>44315.363472115379</v>
      </c>
      <c r="H2887">
        <v>69300</v>
      </c>
      <c r="I2887" s="32">
        <v>44315.363472115379</v>
      </c>
    </row>
    <row r="2888" spans="1:9" x14ac:dyDescent="0.25">
      <c r="A2888">
        <v>69329</v>
      </c>
      <c r="B2888" s="25" t="s">
        <v>7</v>
      </c>
      <c r="C2888" s="1">
        <v>44408.98326823362</v>
      </c>
      <c r="D2888" t="s">
        <v>54</v>
      </c>
      <c r="E2888" s="3">
        <v>0</v>
      </c>
      <c r="F2888" s="1">
        <f t="shared" si="45"/>
        <v>44408.98326823362</v>
      </c>
      <c r="H2888">
        <v>69329</v>
      </c>
      <c r="I2888" s="32">
        <v>44408.98326823362</v>
      </c>
    </row>
    <row r="2889" spans="1:9" x14ac:dyDescent="0.25">
      <c r="A2889">
        <v>69368</v>
      </c>
      <c r="B2889" s="25" t="s">
        <v>2</v>
      </c>
      <c r="C2889" s="1">
        <v>44299.404489707973</v>
      </c>
      <c r="D2889" t="s">
        <v>54</v>
      </c>
      <c r="E2889" s="3">
        <v>1</v>
      </c>
      <c r="F2889" s="1">
        <f t="shared" si="45"/>
        <v>44299.446156374637</v>
      </c>
      <c r="H2889">
        <v>69368</v>
      </c>
      <c r="I2889" s="32">
        <v>44299.446156374637</v>
      </c>
    </row>
    <row r="2890" spans="1:9" x14ac:dyDescent="0.25">
      <c r="A2890">
        <v>69390</v>
      </c>
      <c r="B2890" s="25" t="s">
        <v>5</v>
      </c>
      <c r="C2890" s="1">
        <v>44342.599202136749</v>
      </c>
      <c r="D2890" t="s">
        <v>54</v>
      </c>
      <c r="E2890" s="3">
        <v>2</v>
      </c>
      <c r="F2890" s="1">
        <f t="shared" si="45"/>
        <v>44342.682535470085</v>
      </c>
      <c r="H2890">
        <v>69390</v>
      </c>
      <c r="I2890" s="32">
        <v>44342.682535470085</v>
      </c>
    </row>
    <row r="2891" spans="1:9" x14ac:dyDescent="0.25">
      <c r="A2891">
        <v>69409</v>
      </c>
      <c r="B2891" s="25" t="s">
        <v>6</v>
      </c>
      <c r="C2891" s="1">
        <v>44374.964465384619</v>
      </c>
      <c r="D2891" t="s">
        <v>54</v>
      </c>
      <c r="E2891" s="3">
        <v>4</v>
      </c>
      <c r="F2891" s="1">
        <f t="shared" si="45"/>
        <v>44375.131132051283</v>
      </c>
      <c r="H2891">
        <v>69409</v>
      </c>
      <c r="I2891" s="32">
        <v>44375.131132051283</v>
      </c>
    </row>
    <row r="2892" spans="1:9" x14ac:dyDescent="0.25">
      <c r="A2892">
        <v>69462</v>
      </c>
      <c r="B2892" s="25" t="s">
        <v>5</v>
      </c>
      <c r="C2892" s="1">
        <v>44312.214644159547</v>
      </c>
      <c r="D2892" t="s">
        <v>54</v>
      </c>
      <c r="E2892" s="3">
        <v>2</v>
      </c>
      <c r="F2892" s="1">
        <f t="shared" si="45"/>
        <v>44312.297977492883</v>
      </c>
      <c r="H2892">
        <v>69462</v>
      </c>
      <c r="I2892" s="32">
        <v>44312.297977492883</v>
      </c>
    </row>
    <row r="2893" spans="1:9" x14ac:dyDescent="0.25">
      <c r="A2893">
        <v>69497</v>
      </c>
      <c r="B2893" s="25" t="s">
        <v>6</v>
      </c>
      <c r="C2893" s="1">
        <v>44290.572028846153</v>
      </c>
      <c r="D2893" t="s">
        <v>54</v>
      </c>
      <c r="E2893" s="3">
        <v>4</v>
      </c>
      <c r="F2893" s="1">
        <f t="shared" si="45"/>
        <v>44290.738695512817</v>
      </c>
      <c r="H2893">
        <v>69497</v>
      </c>
      <c r="I2893" s="32">
        <v>44290.738695512817</v>
      </c>
    </row>
    <row r="2894" spans="1:9" x14ac:dyDescent="0.25">
      <c r="A2894">
        <v>69502</v>
      </c>
      <c r="B2894" s="25" t="s">
        <v>12</v>
      </c>
      <c r="C2894" s="1">
        <v>44306.870558440176</v>
      </c>
      <c r="D2894" t="s">
        <v>54</v>
      </c>
      <c r="E2894" s="3">
        <v>7</v>
      </c>
      <c r="F2894" s="1">
        <f t="shared" si="45"/>
        <v>44307.16222510684</v>
      </c>
      <c r="H2894">
        <v>69502</v>
      </c>
      <c r="I2894" s="32">
        <v>44307.16222510684</v>
      </c>
    </row>
    <row r="2895" spans="1:9" x14ac:dyDescent="0.25">
      <c r="A2895">
        <v>69506</v>
      </c>
      <c r="B2895" s="25" t="s">
        <v>19</v>
      </c>
      <c r="C2895" s="1">
        <v>44340.663175641028</v>
      </c>
      <c r="D2895" t="s">
        <v>54</v>
      </c>
      <c r="E2895" s="3">
        <v>8</v>
      </c>
      <c r="F2895" s="1">
        <f t="shared" si="45"/>
        <v>44340.996508974364</v>
      </c>
      <c r="H2895">
        <v>69506</v>
      </c>
      <c r="I2895" s="32">
        <v>44340.996508974364</v>
      </c>
    </row>
    <row r="2896" spans="1:9" x14ac:dyDescent="0.25">
      <c r="A2896">
        <v>69537</v>
      </c>
      <c r="B2896" s="25" t="s">
        <v>23</v>
      </c>
      <c r="C2896" s="1">
        <v>44343.910223326217</v>
      </c>
      <c r="D2896" t="s">
        <v>54</v>
      </c>
      <c r="E2896" s="3">
        <v>-2</v>
      </c>
      <c r="F2896" s="1">
        <f t="shared" si="45"/>
        <v>44343.826889992881</v>
      </c>
      <c r="H2896">
        <v>69537</v>
      </c>
      <c r="I2896" s="32">
        <v>44343.826889992881</v>
      </c>
    </row>
    <row r="2897" spans="1:9" x14ac:dyDescent="0.25">
      <c r="A2897">
        <v>69557</v>
      </c>
      <c r="B2897" s="25" t="s">
        <v>5</v>
      </c>
      <c r="C2897" s="1">
        <v>44346.648952243588</v>
      </c>
      <c r="D2897" t="s">
        <v>54</v>
      </c>
      <c r="E2897" s="3">
        <v>2</v>
      </c>
      <c r="F2897" s="1">
        <f t="shared" si="45"/>
        <v>44346.732285576923</v>
      </c>
      <c r="H2897">
        <v>69557</v>
      </c>
      <c r="I2897" s="32">
        <v>44346.732285576923</v>
      </c>
    </row>
    <row r="2898" spans="1:9" x14ac:dyDescent="0.25">
      <c r="A2898">
        <v>69595</v>
      </c>
      <c r="B2898" s="25" t="s">
        <v>7</v>
      </c>
      <c r="C2898" s="1">
        <v>44295.22073810541</v>
      </c>
      <c r="D2898" t="s">
        <v>54</v>
      </c>
      <c r="E2898" s="3">
        <v>0</v>
      </c>
      <c r="F2898" s="1">
        <f t="shared" si="45"/>
        <v>44295.22073810541</v>
      </c>
      <c r="H2898">
        <v>69595</v>
      </c>
      <c r="I2898" s="32">
        <v>44295.22073810541</v>
      </c>
    </row>
    <row r="2899" spans="1:9" x14ac:dyDescent="0.25">
      <c r="A2899">
        <v>69597</v>
      </c>
      <c r="B2899" s="25" t="s">
        <v>22</v>
      </c>
      <c r="C2899" s="1">
        <v>44316.487300391731</v>
      </c>
      <c r="D2899" t="s">
        <v>54</v>
      </c>
      <c r="E2899" s="3">
        <v>10</v>
      </c>
      <c r="F2899" s="1">
        <f t="shared" si="45"/>
        <v>44316.903967058395</v>
      </c>
      <c r="H2899">
        <v>69597</v>
      </c>
      <c r="I2899" s="32">
        <v>44316.903967058395</v>
      </c>
    </row>
    <row r="2900" spans="1:9" x14ac:dyDescent="0.25">
      <c r="A2900">
        <v>69632</v>
      </c>
      <c r="B2900" s="25" t="s">
        <v>3</v>
      </c>
      <c r="C2900" s="1">
        <v>44312.42628831909</v>
      </c>
      <c r="D2900" t="s">
        <v>54</v>
      </c>
      <c r="E2900" s="3">
        <v>3</v>
      </c>
      <c r="F2900" s="1">
        <f t="shared" si="45"/>
        <v>44312.55128831909</v>
      </c>
      <c r="H2900">
        <v>69632</v>
      </c>
      <c r="I2900" s="32">
        <v>44312.55128831909</v>
      </c>
    </row>
    <row r="2901" spans="1:9" x14ac:dyDescent="0.25">
      <c r="A2901">
        <v>69633</v>
      </c>
      <c r="B2901" s="25" t="s">
        <v>10</v>
      </c>
      <c r="C2901" s="1">
        <v>44314.086335078347</v>
      </c>
      <c r="D2901" t="s">
        <v>54</v>
      </c>
      <c r="E2901" s="3">
        <v>9</v>
      </c>
      <c r="F2901" s="1">
        <f t="shared" si="45"/>
        <v>44314.461335078347</v>
      </c>
      <c r="H2901">
        <v>69633</v>
      </c>
      <c r="I2901" s="32">
        <v>44314.461335078347</v>
      </c>
    </row>
    <row r="2902" spans="1:9" x14ac:dyDescent="0.25">
      <c r="A2902">
        <v>69664</v>
      </c>
      <c r="B2902" s="25" t="s">
        <v>10</v>
      </c>
      <c r="C2902" s="1">
        <v>44345.152318233624</v>
      </c>
      <c r="D2902" t="s">
        <v>54</v>
      </c>
      <c r="E2902" s="3">
        <v>9</v>
      </c>
      <c r="F2902" s="1">
        <f t="shared" si="45"/>
        <v>44345.527318233624</v>
      </c>
      <c r="H2902">
        <v>69664</v>
      </c>
      <c r="I2902" s="32">
        <v>44345.527318233624</v>
      </c>
    </row>
    <row r="2903" spans="1:9" x14ac:dyDescent="0.25">
      <c r="A2903">
        <v>69686</v>
      </c>
      <c r="B2903" s="25" t="s">
        <v>5</v>
      </c>
      <c r="C2903" s="1">
        <v>44313.953257122514</v>
      </c>
      <c r="D2903" t="s">
        <v>54</v>
      </c>
      <c r="E2903" s="3">
        <v>2</v>
      </c>
      <c r="F2903" s="1">
        <f t="shared" si="45"/>
        <v>44314.036590455849</v>
      </c>
      <c r="H2903">
        <v>69686</v>
      </c>
      <c r="I2903" s="32">
        <v>44314.036590455849</v>
      </c>
    </row>
    <row r="2904" spans="1:9" x14ac:dyDescent="0.25">
      <c r="A2904">
        <v>69706</v>
      </c>
      <c r="B2904" s="25" t="s">
        <v>7</v>
      </c>
      <c r="C2904" s="1">
        <v>44310.602163390315</v>
      </c>
      <c r="D2904" t="s">
        <v>54</v>
      </c>
      <c r="E2904" s="3">
        <v>0</v>
      </c>
      <c r="F2904" s="1">
        <f t="shared" si="45"/>
        <v>44310.602163390315</v>
      </c>
      <c r="H2904">
        <v>69706</v>
      </c>
      <c r="I2904" s="32">
        <v>44310.602163390315</v>
      </c>
    </row>
    <row r="2905" spans="1:9" x14ac:dyDescent="0.25">
      <c r="A2905">
        <v>69728</v>
      </c>
      <c r="B2905" s="25" t="s">
        <v>7</v>
      </c>
      <c r="C2905" s="1">
        <v>44308.991837143876</v>
      </c>
      <c r="D2905" t="s">
        <v>54</v>
      </c>
      <c r="E2905" s="3">
        <v>0</v>
      </c>
      <c r="F2905" s="1">
        <f t="shared" si="45"/>
        <v>44308.991837143876</v>
      </c>
      <c r="H2905">
        <v>69728</v>
      </c>
      <c r="I2905" s="32">
        <v>44308.991837143876</v>
      </c>
    </row>
    <row r="2906" spans="1:9" x14ac:dyDescent="0.25">
      <c r="A2906">
        <v>69754</v>
      </c>
      <c r="B2906" s="25" t="s">
        <v>3</v>
      </c>
      <c r="C2906" s="1">
        <v>44313.698121153844</v>
      </c>
      <c r="D2906" t="s">
        <v>54</v>
      </c>
      <c r="E2906" s="3">
        <v>3</v>
      </c>
      <c r="F2906" s="1">
        <f t="shared" si="45"/>
        <v>44313.823121153844</v>
      </c>
      <c r="H2906">
        <v>69754</v>
      </c>
      <c r="I2906" s="32">
        <v>44313.823121153844</v>
      </c>
    </row>
    <row r="2907" spans="1:9" x14ac:dyDescent="0.25">
      <c r="A2907">
        <v>69757</v>
      </c>
      <c r="B2907" s="25" t="s">
        <v>5</v>
      </c>
      <c r="C2907" s="1">
        <v>44330.111252955845</v>
      </c>
      <c r="D2907" t="s">
        <v>54</v>
      </c>
      <c r="E2907" s="3">
        <v>2</v>
      </c>
      <c r="F2907" s="1">
        <f t="shared" si="45"/>
        <v>44330.194586289181</v>
      </c>
      <c r="H2907">
        <v>69757</v>
      </c>
      <c r="I2907" s="32">
        <v>44330.194586289181</v>
      </c>
    </row>
    <row r="2908" spans="1:9" x14ac:dyDescent="0.25">
      <c r="A2908">
        <v>69761</v>
      </c>
      <c r="B2908" s="25" t="s">
        <v>3</v>
      </c>
      <c r="C2908" s="1">
        <v>44317.732683974362</v>
      </c>
      <c r="D2908" t="s">
        <v>54</v>
      </c>
      <c r="E2908" s="3">
        <v>3</v>
      </c>
      <c r="F2908" s="1">
        <f t="shared" si="45"/>
        <v>44317.857683974362</v>
      </c>
      <c r="H2908">
        <v>69761</v>
      </c>
      <c r="I2908" s="32">
        <v>44317.857683974362</v>
      </c>
    </row>
    <row r="2909" spans="1:9" x14ac:dyDescent="0.25">
      <c r="A2909">
        <v>69769</v>
      </c>
      <c r="B2909" s="25" t="s">
        <v>2</v>
      </c>
      <c r="C2909" s="1">
        <v>44315.369787856122</v>
      </c>
      <c r="D2909" t="s">
        <v>54</v>
      </c>
      <c r="E2909" s="3">
        <v>1</v>
      </c>
      <c r="F2909" s="1">
        <f t="shared" si="45"/>
        <v>44315.411454522786</v>
      </c>
      <c r="H2909">
        <v>69769</v>
      </c>
      <c r="I2909" s="32">
        <v>44315.411454522786</v>
      </c>
    </row>
    <row r="2910" spans="1:9" x14ac:dyDescent="0.25">
      <c r="A2910">
        <v>69798</v>
      </c>
      <c r="B2910" s="25" t="s">
        <v>3</v>
      </c>
      <c r="C2910" s="1">
        <v>44309.738348112536</v>
      </c>
      <c r="D2910" t="s">
        <v>54</v>
      </c>
      <c r="E2910" s="3">
        <v>3</v>
      </c>
      <c r="F2910" s="1">
        <f t="shared" si="45"/>
        <v>44309.863348112536</v>
      </c>
      <c r="H2910">
        <v>69798</v>
      </c>
      <c r="I2910" s="32">
        <v>44309.863348112536</v>
      </c>
    </row>
    <row r="2911" spans="1:9" x14ac:dyDescent="0.25">
      <c r="A2911">
        <v>69823</v>
      </c>
      <c r="B2911" s="25" t="s">
        <v>2</v>
      </c>
      <c r="C2911" s="1">
        <v>44305.911259116809</v>
      </c>
      <c r="D2911" t="s">
        <v>54</v>
      </c>
      <c r="E2911" s="3">
        <v>1</v>
      </c>
      <c r="F2911" s="1">
        <f t="shared" si="45"/>
        <v>44305.952925783473</v>
      </c>
      <c r="H2911">
        <v>69823</v>
      </c>
      <c r="I2911" s="32">
        <v>44305.952925783473</v>
      </c>
    </row>
    <row r="2912" spans="1:9" x14ac:dyDescent="0.25">
      <c r="A2912">
        <v>69827</v>
      </c>
      <c r="B2912" s="25" t="s">
        <v>7</v>
      </c>
      <c r="C2912" s="1">
        <v>44343.295929736472</v>
      </c>
      <c r="D2912" t="s">
        <v>54</v>
      </c>
      <c r="E2912" s="3">
        <v>0</v>
      </c>
      <c r="F2912" s="1">
        <f t="shared" si="45"/>
        <v>44343.295929736472</v>
      </c>
      <c r="H2912">
        <v>69827</v>
      </c>
      <c r="I2912" s="32">
        <v>44343.295929736472</v>
      </c>
    </row>
    <row r="2913" spans="1:9" x14ac:dyDescent="0.25">
      <c r="A2913">
        <v>69839</v>
      </c>
      <c r="B2913" s="25" t="s">
        <v>2</v>
      </c>
      <c r="C2913" s="1">
        <v>44340.9942244302</v>
      </c>
      <c r="D2913" t="s">
        <v>54</v>
      </c>
      <c r="E2913" s="3">
        <v>1</v>
      </c>
      <c r="F2913" s="1">
        <f t="shared" si="45"/>
        <v>44341.035891096864</v>
      </c>
      <c r="H2913">
        <v>69839</v>
      </c>
      <c r="I2913" s="32">
        <v>44341.035891096864</v>
      </c>
    </row>
    <row r="2914" spans="1:9" x14ac:dyDescent="0.25">
      <c r="A2914">
        <v>69868</v>
      </c>
      <c r="B2914" s="25" t="s">
        <v>18</v>
      </c>
      <c r="C2914" s="1">
        <v>44307.884273539887</v>
      </c>
      <c r="D2914" t="s">
        <v>54</v>
      </c>
      <c r="E2914" s="3">
        <v>-4</v>
      </c>
      <c r="F2914" s="1">
        <f t="shared" si="45"/>
        <v>44307.717606873222</v>
      </c>
      <c r="H2914">
        <v>69868</v>
      </c>
      <c r="I2914" s="32">
        <v>44307.717606873222</v>
      </c>
    </row>
    <row r="2915" spans="1:9" x14ac:dyDescent="0.25">
      <c r="A2915">
        <v>69885</v>
      </c>
      <c r="B2915" s="25" t="s">
        <v>7</v>
      </c>
      <c r="C2915" s="1">
        <v>44311.806440669519</v>
      </c>
      <c r="D2915" t="s">
        <v>54</v>
      </c>
      <c r="E2915" s="3">
        <v>0</v>
      </c>
      <c r="F2915" s="1">
        <f t="shared" si="45"/>
        <v>44311.806440669519</v>
      </c>
      <c r="H2915">
        <v>69885</v>
      </c>
      <c r="I2915" s="32">
        <v>44311.806440669519</v>
      </c>
    </row>
    <row r="2916" spans="1:9" x14ac:dyDescent="0.25">
      <c r="A2916">
        <v>69923</v>
      </c>
      <c r="B2916" s="25" t="s">
        <v>7</v>
      </c>
      <c r="C2916" s="1">
        <v>44315.69345754986</v>
      </c>
      <c r="D2916" t="s">
        <v>54</v>
      </c>
      <c r="E2916" s="3">
        <v>0</v>
      </c>
      <c r="F2916" s="1">
        <f t="shared" si="45"/>
        <v>44315.69345754986</v>
      </c>
      <c r="H2916">
        <v>69923</v>
      </c>
      <c r="I2916" s="32">
        <v>44315.69345754986</v>
      </c>
    </row>
    <row r="2917" spans="1:9" x14ac:dyDescent="0.25">
      <c r="A2917">
        <v>69970</v>
      </c>
      <c r="B2917" s="25" t="s">
        <v>5</v>
      </c>
      <c r="C2917" s="1">
        <v>44340.462465705132</v>
      </c>
      <c r="D2917" t="s">
        <v>54</v>
      </c>
      <c r="E2917" s="3">
        <v>2</v>
      </c>
      <c r="F2917" s="1">
        <f t="shared" si="45"/>
        <v>44340.545799038468</v>
      </c>
      <c r="H2917">
        <v>69970</v>
      </c>
      <c r="I2917" s="32">
        <v>44340.545799038468</v>
      </c>
    </row>
    <row r="2918" spans="1:9" x14ac:dyDescent="0.25">
      <c r="A2918">
        <v>69973</v>
      </c>
      <c r="B2918" s="25" t="s">
        <v>2</v>
      </c>
      <c r="C2918" s="1">
        <v>44308.092544088322</v>
      </c>
      <c r="D2918" t="s">
        <v>54</v>
      </c>
      <c r="E2918" s="3">
        <v>1</v>
      </c>
      <c r="F2918" s="1">
        <f t="shared" si="45"/>
        <v>44308.134210754986</v>
      </c>
      <c r="H2918">
        <v>69973</v>
      </c>
      <c r="I2918" s="32">
        <v>44308.134210754986</v>
      </c>
    </row>
    <row r="2919" spans="1:9" x14ac:dyDescent="0.25">
      <c r="A2919">
        <v>70018</v>
      </c>
      <c r="B2919" s="25" t="s">
        <v>2</v>
      </c>
      <c r="C2919" s="1">
        <v>44309.702262215105</v>
      </c>
      <c r="D2919" t="s">
        <v>54</v>
      </c>
      <c r="E2919" s="3">
        <v>1</v>
      </c>
      <c r="F2919" s="1">
        <f t="shared" si="45"/>
        <v>44309.74392888177</v>
      </c>
      <c r="H2919">
        <v>70018</v>
      </c>
      <c r="I2919" s="32">
        <v>44309.74392888177</v>
      </c>
    </row>
    <row r="2920" spans="1:9" x14ac:dyDescent="0.25">
      <c r="A2920">
        <v>70061</v>
      </c>
      <c r="B2920" s="25" t="s">
        <v>2</v>
      </c>
      <c r="C2920" s="1">
        <v>44341.267684152423</v>
      </c>
      <c r="D2920" t="s">
        <v>54</v>
      </c>
      <c r="E2920" s="3">
        <v>1</v>
      </c>
      <c r="F2920" s="1">
        <f t="shared" si="45"/>
        <v>44341.309350819087</v>
      </c>
      <c r="H2920">
        <v>70061</v>
      </c>
      <c r="I2920" s="32">
        <v>44341.309350819087</v>
      </c>
    </row>
    <row r="2921" spans="1:9" x14ac:dyDescent="0.25">
      <c r="A2921">
        <v>70080</v>
      </c>
      <c r="B2921" s="25" t="s">
        <v>3</v>
      </c>
      <c r="C2921" s="1">
        <v>44380.127517984329</v>
      </c>
      <c r="D2921" t="s">
        <v>54</v>
      </c>
      <c r="E2921" s="3">
        <v>3</v>
      </c>
      <c r="F2921" s="1">
        <f t="shared" si="45"/>
        <v>44380.252517984329</v>
      </c>
      <c r="H2921">
        <v>70080</v>
      </c>
      <c r="I2921" s="32">
        <v>44380.252517984329</v>
      </c>
    </row>
    <row r="2922" spans="1:9" x14ac:dyDescent="0.25">
      <c r="A2922">
        <v>70151</v>
      </c>
      <c r="B2922" s="25" t="s">
        <v>18</v>
      </c>
      <c r="C2922" s="1">
        <v>44379.105724252142</v>
      </c>
      <c r="D2922" t="s">
        <v>54</v>
      </c>
      <c r="E2922" s="3">
        <v>-4</v>
      </c>
      <c r="F2922" s="1">
        <f t="shared" si="45"/>
        <v>44378.939057585478</v>
      </c>
      <c r="H2922">
        <v>70151</v>
      </c>
      <c r="I2922" s="32">
        <v>44378.939057585478</v>
      </c>
    </row>
    <row r="2923" spans="1:9" x14ac:dyDescent="0.25">
      <c r="A2923">
        <v>70172</v>
      </c>
      <c r="B2923" s="25" t="s">
        <v>5</v>
      </c>
      <c r="C2923" s="1">
        <v>44341.29230074786</v>
      </c>
      <c r="D2923" t="s">
        <v>54</v>
      </c>
      <c r="E2923" s="3">
        <v>2</v>
      </c>
      <c r="F2923" s="1">
        <f t="shared" si="45"/>
        <v>44341.375634081196</v>
      </c>
      <c r="H2923">
        <v>70172</v>
      </c>
      <c r="I2923" s="32">
        <v>44341.375634081196</v>
      </c>
    </row>
    <row r="2924" spans="1:9" x14ac:dyDescent="0.25">
      <c r="A2924">
        <v>70227</v>
      </c>
      <c r="B2924" s="25" t="s">
        <v>7</v>
      </c>
      <c r="C2924" s="1">
        <v>44345.766386930198</v>
      </c>
      <c r="D2924" t="s">
        <v>54</v>
      </c>
      <c r="E2924" s="3">
        <v>0</v>
      </c>
      <c r="F2924" s="1">
        <f t="shared" si="45"/>
        <v>44345.766386930198</v>
      </c>
      <c r="H2924">
        <v>70227</v>
      </c>
      <c r="I2924" s="32">
        <v>44345.766386930198</v>
      </c>
    </row>
    <row r="2925" spans="1:9" x14ac:dyDescent="0.25">
      <c r="A2925">
        <v>70239</v>
      </c>
      <c r="B2925" s="25" t="s">
        <v>5</v>
      </c>
      <c r="C2925" s="1">
        <v>44371.59920178062</v>
      </c>
      <c r="D2925" t="s">
        <v>54</v>
      </c>
      <c r="E2925" s="3">
        <v>2</v>
      </c>
      <c r="F2925" s="1">
        <f t="shared" si="45"/>
        <v>44371.682535113956</v>
      </c>
      <c r="H2925">
        <v>70239</v>
      </c>
      <c r="I2925" s="32">
        <v>44371.682535113956</v>
      </c>
    </row>
    <row r="2926" spans="1:9" x14ac:dyDescent="0.25">
      <c r="A2926">
        <v>70264</v>
      </c>
      <c r="B2926" s="25" t="s">
        <v>7</v>
      </c>
      <c r="C2926" s="1">
        <v>44340.98294900285</v>
      </c>
      <c r="D2926" t="s">
        <v>54</v>
      </c>
      <c r="E2926" s="3">
        <v>0</v>
      </c>
      <c r="F2926" s="1">
        <f t="shared" si="45"/>
        <v>44340.98294900285</v>
      </c>
      <c r="H2926">
        <v>70264</v>
      </c>
      <c r="I2926" s="32">
        <v>44340.98294900285</v>
      </c>
    </row>
    <row r="2927" spans="1:9" x14ac:dyDescent="0.25">
      <c r="A2927">
        <v>70273</v>
      </c>
      <c r="B2927" s="25" t="s">
        <v>12</v>
      </c>
      <c r="C2927" s="1">
        <v>44307.379069586896</v>
      </c>
      <c r="D2927" t="s">
        <v>54</v>
      </c>
      <c r="E2927" s="3">
        <v>7</v>
      </c>
      <c r="F2927" s="1">
        <f t="shared" si="45"/>
        <v>44307.67073625356</v>
      </c>
      <c r="H2927">
        <v>70273</v>
      </c>
      <c r="I2927" s="32">
        <v>44307.67073625356</v>
      </c>
    </row>
    <row r="2928" spans="1:9" x14ac:dyDescent="0.25">
      <c r="A2928">
        <v>70291</v>
      </c>
      <c r="B2928" s="25" t="s">
        <v>2</v>
      </c>
      <c r="C2928" s="1">
        <v>44346.733983725069</v>
      </c>
      <c r="D2928" t="s">
        <v>54</v>
      </c>
      <c r="E2928" s="3">
        <v>1</v>
      </c>
      <c r="F2928" s="1">
        <f t="shared" si="45"/>
        <v>44346.775650391734</v>
      </c>
      <c r="H2928">
        <v>70291</v>
      </c>
      <c r="I2928" s="32">
        <v>44346.775650391734</v>
      </c>
    </row>
    <row r="2929" spans="1:9" x14ac:dyDescent="0.25">
      <c r="A2929">
        <v>70293</v>
      </c>
      <c r="B2929" s="25" t="s">
        <v>18</v>
      </c>
      <c r="C2929" s="1">
        <v>44340.355800641024</v>
      </c>
      <c r="D2929" t="s">
        <v>54</v>
      </c>
      <c r="E2929" s="3">
        <v>-4</v>
      </c>
      <c r="F2929" s="1">
        <f t="shared" si="45"/>
        <v>44340.18913397436</v>
      </c>
      <c r="H2929">
        <v>70293</v>
      </c>
      <c r="I2929" s="32">
        <v>44340.18913397436</v>
      </c>
    </row>
    <row r="2930" spans="1:9" x14ac:dyDescent="0.25">
      <c r="A2930">
        <v>70295</v>
      </c>
      <c r="B2930" s="25" t="s">
        <v>5</v>
      </c>
      <c r="C2930" s="1">
        <v>44348.251477884616</v>
      </c>
      <c r="D2930" t="s">
        <v>54</v>
      </c>
      <c r="E2930" s="3">
        <v>2</v>
      </c>
      <c r="F2930" s="1">
        <f t="shared" si="45"/>
        <v>44348.334811217952</v>
      </c>
      <c r="H2930">
        <v>70295</v>
      </c>
      <c r="I2930" s="32">
        <v>44348.334811217952</v>
      </c>
    </row>
    <row r="2931" spans="1:9" x14ac:dyDescent="0.25">
      <c r="A2931">
        <v>70301</v>
      </c>
      <c r="B2931" s="25" t="s">
        <v>2</v>
      </c>
      <c r="C2931" s="1">
        <v>44286.559231018517</v>
      </c>
      <c r="D2931" t="s">
        <v>54</v>
      </c>
      <c r="E2931" s="3">
        <v>1</v>
      </c>
      <c r="F2931" s="1">
        <f t="shared" si="45"/>
        <v>44286.600897685181</v>
      </c>
      <c r="H2931">
        <v>70301</v>
      </c>
      <c r="I2931" s="32">
        <v>44286.600897685181</v>
      </c>
    </row>
    <row r="2932" spans="1:9" x14ac:dyDescent="0.25">
      <c r="A2932">
        <v>70304</v>
      </c>
      <c r="B2932" s="25" t="s">
        <v>7</v>
      </c>
      <c r="C2932" s="1">
        <v>44341.003298539887</v>
      </c>
      <c r="D2932" t="s">
        <v>54</v>
      </c>
      <c r="E2932" s="3">
        <v>0</v>
      </c>
      <c r="F2932" s="1">
        <f t="shared" si="45"/>
        <v>44341.003298539887</v>
      </c>
      <c r="H2932">
        <v>70304</v>
      </c>
      <c r="I2932" s="32">
        <v>44341.003298539887</v>
      </c>
    </row>
    <row r="2933" spans="1:9" x14ac:dyDescent="0.25">
      <c r="A2933">
        <v>70311</v>
      </c>
      <c r="B2933" s="25" t="s">
        <v>5</v>
      </c>
      <c r="C2933" s="1">
        <v>44292.638054095434</v>
      </c>
      <c r="D2933" t="s">
        <v>54</v>
      </c>
      <c r="E2933" s="3">
        <v>2</v>
      </c>
      <c r="F2933" s="1">
        <f t="shared" si="45"/>
        <v>44292.72138742877</v>
      </c>
      <c r="H2933">
        <v>70311</v>
      </c>
      <c r="I2933" s="32">
        <v>44292.72138742877</v>
      </c>
    </row>
    <row r="2934" spans="1:9" x14ac:dyDescent="0.25">
      <c r="A2934">
        <v>70329</v>
      </c>
      <c r="B2934" s="25" t="s">
        <v>5</v>
      </c>
      <c r="C2934" s="1">
        <v>44302.121099715107</v>
      </c>
      <c r="D2934" t="s">
        <v>54</v>
      </c>
      <c r="E2934" s="3">
        <v>2</v>
      </c>
      <c r="F2934" s="1">
        <f t="shared" si="45"/>
        <v>44302.204433048442</v>
      </c>
      <c r="H2934">
        <v>70329</v>
      </c>
      <c r="I2934" s="32">
        <v>44302.204433048442</v>
      </c>
    </row>
    <row r="2935" spans="1:9" x14ac:dyDescent="0.25">
      <c r="A2935">
        <v>70378</v>
      </c>
      <c r="B2935" s="25" t="s">
        <v>3</v>
      </c>
      <c r="C2935" s="1">
        <v>44344.596768625357</v>
      </c>
      <c r="D2935" t="s">
        <v>54</v>
      </c>
      <c r="E2935" s="3">
        <v>3</v>
      </c>
      <c r="F2935" s="1">
        <f t="shared" si="45"/>
        <v>44344.721768625357</v>
      </c>
      <c r="H2935">
        <v>70378</v>
      </c>
      <c r="I2935" s="32">
        <v>44344.721768625357</v>
      </c>
    </row>
    <row r="2936" spans="1:9" x14ac:dyDescent="0.25">
      <c r="A2936">
        <v>70402</v>
      </c>
      <c r="B2936" s="25" t="s">
        <v>2</v>
      </c>
      <c r="C2936" s="1">
        <v>44344.701973789175</v>
      </c>
      <c r="D2936" t="s">
        <v>54</v>
      </c>
      <c r="E2936" s="3">
        <v>1</v>
      </c>
      <c r="F2936" s="1">
        <f t="shared" si="45"/>
        <v>44344.743640455839</v>
      </c>
      <c r="H2936">
        <v>70402</v>
      </c>
      <c r="I2936" s="32">
        <v>44344.743640455839</v>
      </c>
    </row>
    <row r="2937" spans="1:9" x14ac:dyDescent="0.25">
      <c r="A2937">
        <v>70403</v>
      </c>
      <c r="B2937" s="25" t="s">
        <v>7</v>
      </c>
      <c r="C2937" s="1">
        <v>44345.319729594012</v>
      </c>
      <c r="D2937" t="s">
        <v>54</v>
      </c>
      <c r="E2937" s="3">
        <v>0</v>
      </c>
      <c r="F2937" s="1">
        <f t="shared" si="45"/>
        <v>44345.319729594012</v>
      </c>
      <c r="H2937">
        <v>70403</v>
      </c>
      <c r="I2937" s="32">
        <v>44345.319729594012</v>
      </c>
    </row>
    <row r="2938" spans="1:9" x14ac:dyDescent="0.25">
      <c r="A2938">
        <v>70411</v>
      </c>
      <c r="B2938" s="25" t="s">
        <v>5</v>
      </c>
      <c r="C2938" s="1">
        <v>44390.465926317658</v>
      </c>
      <c r="D2938" t="s">
        <v>54</v>
      </c>
      <c r="E2938" s="3">
        <v>2</v>
      </c>
      <c r="F2938" s="1">
        <f t="shared" si="45"/>
        <v>44390.549259650994</v>
      </c>
      <c r="H2938">
        <v>70411</v>
      </c>
      <c r="I2938" s="32">
        <v>44390.549259650994</v>
      </c>
    </row>
    <row r="2939" spans="1:9" x14ac:dyDescent="0.25">
      <c r="A2939">
        <v>70437</v>
      </c>
      <c r="B2939" s="25" t="s">
        <v>5</v>
      </c>
      <c r="C2939" s="1">
        <v>44286.368233547008</v>
      </c>
      <c r="D2939" t="s">
        <v>54</v>
      </c>
      <c r="E2939" s="3">
        <v>2</v>
      </c>
      <c r="F2939" s="1">
        <f t="shared" si="45"/>
        <v>44286.451566880343</v>
      </c>
      <c r="H2939">
        <v>70437</v>
      </c>
      <c r="I2939" s="32">
        <v>44286.451566880343</v>
      </c>
    </row>
    <row r="2940" spans="1:9" x14ac:dyDescent="0.25">
      <c r="A2940">
        <v>70473</v>
      </c>
      <c r="B2940" s="25" t="s">
        <v>7</v>
      </c>
      <c r="C2940" s="1">
        <v>44339.888343233622</v>
      </c>
      <c r="D2940" t="s">
        <v>54</v>
      </c>
      <c r="E2940" s="3">
        <v>0</v>
      </c>
      <c r="F2940" s="1">
        <f t="shared" si="45"/>
        <v>44339.888343233622</v>
      </c>
      <c r="H2940">
        <v>70473</v>
      </c>
      <c r="I2940" s="32">
        <v>44339.888343233622</v>
      </c>
    </row>
    <row r="2941" spans="1:9" x14ac:dyDescent="0.25">
      <c r="A2941">
        <v>70485</v>
      </c>
      <c r="B2941" s="25" t="s">
        <v>2</v>
      </c>
      <c r="C2941" s="1">
        <v>44374.374736538462</v>
      </c>
      <c r="D2941" t="s">
        <v>54</v>
      </c>
      <c r="E2941" s="3">
        <v>1</v>
      </c>
      <c r="F2941" s="1">
        <f t="shared" si="45"/>
        <v>44374.416403205127</v>
      </c>
      <c r="H2941">
        <v>70485</v>
      </c>
      <c r="I2941" s="32">
        <v>44374.416403205127</v>
      </c>
    </row>
    <row r="2942" spans="1:9" x14ac:dyDescent="0.25">
      <c r="A2942">
        <v>70513</v>
      </c>
      <c r="B2942" s="25" t="s">
        <v>2</v>
      </c>
      <c r="C2942" s="1">
        <v>44374.354625819091</v>
      </c>
      <c r="D2942" t="s">
        <v>54</v>
      </c>
      <c r="E2942" s="3">
        <v>1</v>
      </c>
      <c r="F2942" s="1">
        <f t="shared" si="45"/>
        <v>44374.396292485755</v>
      </c>
      <c r="H2942">
        <v>70513</v>
      </c>
      <c r="I2942" s="32">
        <v>44374.396292485755</v>
      </c>
    </row>
    <row r="2943" spans="1:9" x14ac:dyDescent="0.25">
      <c r="A2943">
        <v>70535</v>
      </c>
      <c r="B2943" s="25" t="s">
        <v>2</v>
      </c>
      <c r="C2943" s="1">
        <v>44373.140521011403</v>
      </c>
      <c r="D2943" t="s">
        <v>54</v>
      </c>
      <c r="E2943" s="3">
        <v>1</v>
      </c>
      <c r="F2943" s="1">
        <f t="shared" si="45"/>
        <v>44373.182187678067</v>
      </c>
      <c r="H2943">
        <v>70535</v>
      </c>
      <c r="I2943" s="32">
        <v>44373.182187678067</v>
      </c>
    </row>
    <row r="2944" spans="1:9" x14ac:dyDescent="0.25">
      <c r="A2944">
        <v>70544</v>
      </c>
      <c r="B2944" s="25" t="s">
        <v>5</v>
      </c>
      <c r="C2944" s="1">
        <v>44404.063508511397</v>
      </c>
      <c r="D2944" t="s">
        <v>54</v>
      </c>
      <c r="E2944" s="3">
        <v>2</v>
      </c>
      <c r="F2944" s="1">
        <f t="shared" si="45"/>
        <v>44404.146841844733</v>
      </c>
      <c r="H2944">
        <v>70544</v>
      </c>
      <c r="I2944" s="32">
        <v>44404.146841844733</v>
      </c>
    </row>
    <row r="2945" spans="1:9" x14ac:dyDescent="0.25">
      <c r="A2945">
        <v>70591</v>
      </c>
      <c r="B2945" s="25" t="s">
        <v>2</v>
      </c>
      <c r="C2945" s="1">
        <v>44375.709939280627</v>
      </c>
      <c r="D2945" t="s">
        <v>54</v>
      </c>
      <c r="E2945" s="3">
        <v>1</v>
      </c>
      <c r="F2945" s="1">
        <f t="shared" si="45"/>
        <v>44375.751605947291</v>
      </c>
      <c r="H2945">
        <v>70591</v>
      </c>
      <c r="I2945" s="32">
        <v>44375.751605947291</v>
      </c>
    </row>
    <row r="2946" spans="1:9" x14ac:dyDescent="0.25">
      <c r="A2946">
        <v>70597</v>
      </c>
      <c r="B2946" s="25" t="s">
        <v>5</v>
      </c>
      <c r="C2946" s="1">
        <v>44315.699885113958</v>
      </c>
      <c r="D2946" t="s">
        <v>54</v>
      </c>
      <c r="E2946" s="3">
        <v>2</v>
      </c>
      <c r="F2946" s="1">
        <f t="shared" si="45"/>
        <v>44315.783218447294</v>
      </c>
      <c r="H2946">
        <v>70597</v>
      </c>
      <c r="I2946" s="32">
        <v>44315.783218447294</v>
      </c>
    </row>
    <row r="2947" spans="1:9" x14ac:dyDescent="0.25">
      <c r="A2947">
        <v>70659</v>
      </c>
      <c r="B2947" s="25" t="s">
        <v>3</v>
      </c>
      <c r="C2947" s="1">
        <v>44343.379828846155</v>
      </c>
      <c r="D2947" t="s">
        <v>54</v>
      </c>
      <c r="E2947" s="3">
        <v>3</v>
      </c>
      <c r="F2947" s="1">
        <f t="shared" si="45"/>
        <v>44343.504828846155</v>
      </c>
      <c r="H2947">
        <v>70659</v>
      </c>
      <c r="I2947" s="32">
        <v>44343.504828846155</v>
      </c>
    </row>
    <row r="2948" spans="1:9" x14ac:dyDescent="0.25">
      <c r="A2948">
        <v>70674</v>
      </c>
      <c r="B2948" s="25" t="s">
        <v>2</v>
      </c>
      <c r="C2948" s="1">
        <v>44300.055163746438</v>
      </c>
      <c r="D2948" t="s">
        <v>54</v>
      </c>
      <c r="E2948" s="3">
        <v>1</v>
      </c>
      <c r="F2948" s="1">
        <f t="shared" si="45"/>
        <v>44300.096830413102</v>
      </c>
      <c r="H2948">
        <v>70674</v>
      </c>
      <c r="I2948" s="32">
        <v>44300.096830413102</v>
      </c>
    </row>
    <row r="2949" spans="1:9" x14ac:dyDescent="0.25">
      <c r="A2949">
        <v>70774</v>
      </c>
      <c r="B2949" s="25" t="s">
        <v>7</v>
      </c>
      <c r="C2949" s="1">
        <v>44305.004186965816</v>
      </c>
      <c r="D2949" t="s">
        <v>54</v>
      </c>
      <c r="E2949" s="3">
        <v>0</v>
      </c>
      <c r="F2949" s="1">
        <f t="shared" si="45"/>
        <v>44305.004186965816</v>
      </c>
      <c r="H2949">
        <v>70774</v>
      </c>
      <c r="I2949" s="32">
        <v>44305.004186965816</v>
      </c>
    </row>
    <row r="2950" spans="1:9" x14ac:dyDescent="0.25">
      <c r="A2950">
        <v>70787</v>
      </c>
      <c r="B2950" s="25" t="s">
        <v>8</v>
      </c>
      <c r="C2950" s="1">
        <v>44307.559095975783</v>
      </c>
      <c r="D2950" t="s">
        <v>54</v>
      </c>
      <c r="E2950" s="3">
        <v>5</v>
      </c>
      <c r="F2950" s="1">
        <f t="shared" ref="F2950:F3013" si="46">C2950+E2950/24</f>
        <v>44307.767429309119</v>
      </c>
      <c r="H2950">
        <v>70787</v>
      </c>
      <c r="I2950" s="32">
        <v>44307.767429309119</v>
      </c>
    </row>
    <row r="2951" spans="1:9" x14ac:dyDescent="0.25">
      <c r="A2951">
        <v>70790</v>
      </c>
      <c r="B2951" s="25" t="s">
        <v>3</v>
      </c>
      <c r="C2951" s="1">
        <v>44345.930699180914</v>
      </c>
      <c r="D2951" t="s">
        <v>54</v>
      </c>
      <c r="E2951" s="3">
        <v>3</v>
      </c>
      <c r="F2951" s="1">
        <f t="shared" si="46"/>
        <v>44346.055699180914</v>
      </c>
      <c r="H2951">
        <v>70790</v>
      </c>
      <c r="I2951" s="32">
        <v>44346.055699180914</v>
      </c>
    </row>
    <row r="2952" spans="1:9" x14ac:dyDescent="0.25">
      <c r="A2952">
        <v>70822</v>
      </c>
      <c r="B2952" s="25" t="s">
        <v>5</v>
      </c>
      <c r="C2952" s="1">
        <v>44350.400904309121</v>
      </c>
      <c r="D2952" t="s">
        <v>54</v>
      </c>
      <c r="E2952" s="3">
        <v>2</v>
      </c>
      <c r="F2952" s="1">
        <f t="shared" si="46"/>
        <v>44350.484237642457</v>
      </c>
      <c r="H2952">
        <v>70822</v>
      </c>
      <c r="I2952" s="32">
        <v>44350.484237642457</v>
      </c>
    </row>
    <row r="2953" spans="1:9" x14ac:dyDescent="0.25">
      <c r="A2953">
        <v>70838</v>
      </c>
      <c r="B2953" s="25" t="s">
        <v>6</v>
      </c>
      <c r="C2953" s="1">
        <v>44316.093452279201</v>
      </c>
      <c r="D2953" t="s">
        <v>54</v>
      </c>
      <c r="E2953" s="3">
        <v>4</v>
      </c>
      <c r="F2953" s="1">
        <f t="shared" si="46"/>
        <v>44316.260118945866</v>
      </c>
      <c r="H2953">
        <v>70838</v>
      </c>
      <c r="I2953" s="32">
        <v>44316.260118945866</v>
      </c>
    </row>
    <row r="2954" spans="1:9" x14ac:dyDescent="0.25">
      <c r="A2954">
        <v>70872</v>
      </c>
      <c r="B2954" s="25" t="s">
        <v>2</v>
      </c>
      <c r="C2954" s="1">
        <v>44310.507544586893</v>
      </c>
      <c r="D2954" t="s">
        <v>54</v>
      </c>
      <c r="E2954" s="3">
        <v>1</v>
      </c>
      <c r="F2954" s="1">
        <f t="shared" si="46"/>
        <v>44310.549211253558</v>
      </c>
      <c r="H2954">
        <v>70872</v>
      </c>
      <c r="I2954" s="32">
        <v>44310.549211253558</v>
      </c>
    </row>
    <row r="2955" spans="1:9" x14ac:dyDescent="0.25">
      <c r="A2955">
        <v>70903</v>
      </c>
      <c r="B2955" s="25" t="s">
        <v>5</v>
      </c>
      <c r="C2955" s="1">
        <v>44384.551849608259</v>
      </c>
      <c r="D2955" t="s">
        <v>54</v>
      </c>
      <c r="E2955" s="3">
        <v>2</v>
      </c>
      <c r="F2955" s="1">
        <f t="shared" si="46"/>
        <v>44384.635182941594</v>
      </c>
      <c r="H2955">
        <v>70903</v>
      </c>
      <c r="I2955" s="32">
        <v>44384.635182941594</v>
      </c>
    </row>
    <row r="2956" spans="1:9" x14ac:dyDescent="0.25">
      <c r="A2956">
        <v>70941</v>
      </c>
      <c r="B2956" s="25" t="s">
        <v>3</v>
      </c>
      <c r="C2956" s="1">
        <v>44300.673420299143</v>
      </c>
      <c r="D2956" t="s">
        <v>54</v>
      </c>
      <c r="E2956" s="3">
        <v>3</v>
      </c>
      <c r="F2956" s="1">
        <f t="shared" si="46"/>
        <v>44300.798420299143</v>
      </c>
      <c r="H2956">
        <v>70941</v>
      </c>
      <c r="I2956" s="32">
        <v>44300.798420299143</v>
      </c>
    </row>
    <row r="2957" spans="1:9" x14ac:dyDescent="0.25">
      <c r="A2957">
        <v>70946</v>
      </c>
      <c r="B2957" s="25" t="s">
        <v>2</v>
      </c>
      <c r="C2957" s="1">
        <v>44402.784722613957</v>
      </c>
      <c r="D2957" t="s">
        <v>54</v>
      </c>
      <c r="E2957" s="3">
        <v>1</v>
      </c>
      <c r="F2957" s="1">
        <f t="shared" si="46"/>
        <v>44402.826389280621</v>
      </c>
      <c r="H2957">
        <v>70946</v>
      </c>
      <c r="I2957" s="32">
        <v>44402.826389280621</v>
      </c>
    </row>
    <row r="2958" spans="1:9" x14ac:dyDescent="0.25">
      <c r="A2958">
        <v>71004</v>
      </c>
      <c r="B2958" s="25" t="s">
        <v>12</v>
      </c>
      <c r="C2958" s="1">
        <v>44336.978028383193</v>
      </c>
      <c r="D2958" t="s">
        <v>54</v>
      </c>
      <c r="E2958" s="3">
        <v>7</v>
      </c>
      <c r="F2958" s="1">
        <f t="shared" si="46"/>
        <v>44337.269695049858</v>
      </c>
      <c r="H2958">
        <v>71004</v>
      </c>
      <c r="I2958" s="32">
        <v>44337.269695049858</v>
      </c>
    </row>
    <row r="2959" spans="1:9" x14ac:dyDescent="0.25">
      <c r="A2959">
        <v>71018</v>
      </c>
      <c r="B2959" s="25" t="s">
        <v>3</v>
      </c>
      <c r="C2959" s="1">
        <v>44401.525445049861</v>
      </c>
      <c r="D2959" t="s">
        <v>54</v>
      </c>
      <c r="E2959" s="3">
        <v>3</v>
      </c>
      <c r="F2959" s="1">
        <f t="shared" si="46"/>
        <v>44401.650445049861</v>
      </c>
      <c r="H2959">
        <v>71018</v>
      </c>
      <c r="I2959" s="32">
        <v>44401.650445049861</v>
      </c>
    </row>
    <row r="2960" spans="1:9" x14ac:dyDescent="0.25">
      <c r="A2960">
        <v>71039</v>
      </c>
      <c r="B2960" s="25" t="s">
        <v>2</v>
      </c>
      <c r="C2960" s="1">
        <v>44394.188089316238</v>
      </c>
      <c r="D2960" t="s">
        <v>54</v>
      </c>
      <c r="E2960" s="3">
        <v>1</v>
      </c>
      <c r="F2960" s="1">
        <f t="shared" si="46"/>
        <v>44394.229755982902</v>
      </c>
      <c r="H2960">
        <v>71039</v>
      </c>
      <c r="I2960" s="32">
        <v>44394.229755982902</v>
      </c>
    </row>
    <row r="2961" spans="1:9" x14ac:dyDescent="0.25">
      <c r="A2961">
        <v>71048</v>
      </c>
      <c r="B2961" s="25" t="s">
        <v>2</v>
      </c>
      <c r="C2961" s="1">
        <v>44374.268243696584</v>
      </c>
      <c r="D2961" t="s">
        <v>54</v>
      </c>
      <c r="E2961" s="3">
        <v>1</v>
      </c>
      <c r="F2961" s="1">
        <f t="shared" si="46"/>
        <v>44374.309910363248</v>
      </c>
      <c r="H2961">
        <v>71048</v>
      </c>
      <c r="I2961" s="32">
        <v>44374.309910363248</v>
      </c>
    </row>
    <row r="2962" spans="1:9" x14ac:dyDescent="0.25">
      <c r="A2962">
        <v>71083</v>
      </c>
      <c r="B2962" s="25" t="s">
        <v>5</v>
      </c>
      <c r="C2962" s="1">
        <v>44374.39317421653</v>
      </c>
      <c r="D2962" t="s">
        <v>54</v>
      </c>
      <c r="E2962" s="3">
        <v>2</v>
      </c>
      <c r="F2962" s="1">
        <f t="shared" si="46"/>
        <v>44374.476507549865</v>
      </c>
      <c r="H2962">
        <v>71083</v>
      </c>
      <c r="I2962" s="32">
        <v>44374.476507549865</v>
      </c>
    </row>
    <row r="2963" spans="1:9" x14ac:dyDescent="0.25">
      <c r="A2963">
        <v>71102</v>
      </c>
      <c r="B2963" s="25" t="s">
        <v>11</v>
      </c>
      <c r="C2963" s="1">
        <v>44396.543563532767</v>
      </c>
      <c r="D2963" t="s">
        <v>54</v>
      </c>
      <c r="E2963" s="3">
        <v>-7</v>
      </c>
      <c r="F2963" s="1">
        <f t="shared" si="46"/>
        <v>44396.251896866102</v>
      </c>
      <c r="H2963">
        <v>71102</v>
      </c>
      <c r="I2963" s="32">
        <v>44396.251896866102</v>
      </c>
    </row>
    <row r="2964" spans="1:9" x14ac:dyDescent="0.25">
      <c r="A2964">
        <v>71149</v>
      </c>
      <c r="B2964" s="25" t="s">
        <v>2</v>
      </c>
      <c r="C2964" s="1">
        <v>44344.01562215099</v>
      </c>
      <c r="D2964" t="s">
        <v>54</v>
      </c>
      <c r="E2964" s="3">
        <v>1</v>
      </c>
      <c r="F2964" s="1">
        <f t="shared" si="46"/>
        <v>44344.057288817654</v>
      </c>
      <c r="H2964">
        <v>71149</v>
      </c>
      <c r="I2964" s="32">
        <v>44344.057288817654</v>
      </c>
    </row>
    <row r="2965" spans="1:9" x14ac:dyDescent="0.25">
      <c r="A2965">
        <v>71288</v>
      </c>
      <c r="B2965" s="25" t="s">
        <v>2</v>
      </c>
      <c r="C2965" s="1">
        <v>44313.416440883193</v>
      </c>
      <c r="D2965" t="s">
        <v>54</v>
      </c>
      <c r="E2965" s="3">
        <v>1</v>
      </c>
      <c r="F2965" s="1">
        <f t="shared" si="46"/>
        <v>44313.458107549857</v>
      </c>
      <c r="H2965">
        <v>71288</v>
      </c>
      <c r="I2965" s="32">
        <v>44313.458107549857</v>
      </c>
    </row>
    <row r="2966" spans="1:9" x14ac:dyDescent="0.25">
      <c r="A2966">
        <v>71363</v>
      </c>
      <c r="B2966" s="25" t="s">
        <v>5</v>
      </c>
      <c r="C2966" s="1">
        <v>44341.819769373222</v>
      </c>
      <c r="D2966" t="s">
        <v>54</v>
      </c>
      <c r="E2966" s="3">
        <v>2</v>
      </c>
      <c r="F2966" s="1">
        <f t="shared" si="46"/>
        <v>44341.903102706558</v>
      </c>
      <c r="H2966">
        <v>71363</v>
      </c>
      <c r="I2966" s="32">
        <v>44341.903102706558</v>
      </c>
    </row>
    <row r="2967" spans="1:9" x14ac:dyDescent="0.25">
      <c r="A2967">
        <v>71371</v>
      </c>
      <c r="B2967" s="25" t="s">
        <v>7</v>
      </c>
      <c r="C2967" s="1">
        <v>44343.93199277066</v>
      </c>
      <c r="D2967" t="s">
        <v>54</v>
      </c>
      <c r="E2967" s="3">
        <v>0</v>
      </c>
      <c r="F2967" s="1">
        <f t="shared" si="46"/>
        <v>44343.93199277066</v>
      </c>
      <c r="H2967">
        <v>71371</v>
      </c>
      <c r="I2967" s="32">
        <v>44343.93199277066</v>
      </c>
    </row>
    <row r="2968" spans="1:9" x14ac:dyDescent="0.25">
      <c r="A2968">
        <v>71391</v>
      </c>
      <c r="B2968" s="25" t="s">
        <v>5</v>
      </c>
      <c r="C2968" s="1">
        <v>44308.662012642453</v>
      </c>
      <c r="D2968" t="s">
        <v>54</v>
      </c>
      <c r="E2968" s="3">
        <v>2</v>
      </c>
      <c r="F2968" s="1">
        <f t="shared" si="46"/>
        <v>44308.745345975789</v>
      </c>
      <c r="H2968">
        <v>71391</v>
      </c>
      <c r="I2968" s="32">
        <v>44308.745345975789</v>
      </c>
    </row>
    <row r="2969" spans="1:9" x14ac:dyDescent="0.25">
      <c r="A2969">
        <v>71409</v>
      </c>
      <c r="B2969" s="25" t="s">
        <v>5</v>
      </c>
      <c r="C2969" s="1">
        <v>44404.95063482906</v>
      </c>
      <c r="D2969" t="s">
        <v>54</v>
      </c>
      <c r="E2969" s="3">
        <v>2</v>
      </c>
      <c r="F2969" s="1">
        <f t="shared" si="46"/>
        <v>44405.033968162395</v>
      </c>
      <c r="H2969">
        <v>71409</v>
      </c>
      <c r="I2969" s="32">
        <v>44405.033968162395</v>
      </c>
    </row>
    <row r="2970" spans="1:9" x14ac:dyDescent="0.25">
      <c r="A2970">
        <v>71416</v>
      </c>
      <c r="B2970" s="25" t="s">
        <v>2</v>
      </c>
      <c r="C2970" s="1">
        <v>44309.500714280628</v>
      </c>
      <c r="D2970" t="s">
        <v>54</v>
      </c>
      <c r="E2970" s="3">
        <v>1</v>
      </c>
      <c r="F2970" s="1">
        <f t="shared" si="46"/>
        <v>44309.542380947292</v>
      </c>
      <c r="H2970">
        <v>71416</v>
      </c>
      <c r="I2970" s="32">
        <v>44309.542380947292</v>
      </c>
    </row>
    <row r="2971" spans="1:9" x14ac:dyDescent="0.25">
      <c r="A2971">
        <v>71433</v>
      </c>
      <c r="B2971" s="25" t="s">
        <v>2</v>
      </c>
      <c r="C2971" s="1">
        <v>44361.830133974356</v>
      </c>
      <c r="D2971" t="s">
        <v>54</v>
      </c>
      <c r="E2971" s="3">
        <v>1</v>
      </c>
      <c r="F2971" s="1">
        <f t="shared" si="46"/>
        <v>44361.87180064102</v>
      </c>
      <c r="H2971">
        <v>71433</v>
      </c>
      <c r="I2971" s="32">
        <v>44361.87180064102</v>
      </c>
    </row>
    <row r="2972" spans="1:9" x14ac:dyDescent="0.25">
      <c r="A2972">
        <v>71492</v>
      </c>
      <c r="B2972" s="25" t="s">
        <v>5</v>
      </c>
      <c r="C2972" s="1">
        <v>44373.5956235755</v>
      </c>
      <c r="D2972" t="s">
        <v>54</v>
      </c>
      <c r="E2972" s="3">
        <v>2</v>
      </c>
      <c r="F2972" s="1">
        <f t="shared" si="46"/>
        <v>44373.678956908836</v>
      </c>
      <c r="H2972">
        <v>71492</v>
      </c>
      <c r="I2972" s="32">
        <v>44373.678956908836</v>
      </c>
    </row>
    <row r="2973" spans="1:9" x14ac:dyDescent="0.25">
      <c r="A2973">
        <v>71529</v>
      </c>
      <c r="B2973" s="25" t="s">
        <v>3</v>
      </c>
      <c r="C2973" s="1">
        <v>44310.208942556979</v>
      </c>
      <c r="D2973" t="s">
        <v>54</v>
      </c>
      <c r="E2973" s="3">
        <v>3</v>
      </c>
      <c r="F2973" s="1">
        <f t="shared" si="46"/>
        <v>44310.333942556979</v>
      </c>
      <c r="H2973">
        <v>71529</v>
      </c>
      <c r="I2973" s="32">
        <v>44310.333942556979</v>
      </c>
    </row>
    <row r="2974" spans="1:9" x14ac:dyDescent="0.25">
      <c r="A2974">
        <v>71603</v>
      </c>
      <c r="B2974" s="25" t="s">
        <v>5</v>
      </c>
      <c r="C2974" s="1">
        <v>44358.467675142456</v>
      </c>
      <c r="D2974" t="s">
        <v>54</v>
      </c>
      <c r="E2974" s="3">
        <v>2</v>
      </c>
      <c r="F2974" s="1">
        <f t="shared" si="46"/>
        <v>44358.551008475792</v>
      </c>
      <c r="H2974">
        <v>71603</v>
      </c>
      <c r="I2974" s="32">
        <v>44358.551008475792</v>
      </c>
    </row>
    <row r="2975" spans="1:9" x14ac:dyDescent="0.25">
      <c r="A2975">
        <v>71607</v>
      </c>
      <c r="B2975" s="25" t="s">
        <v>11</v>
      </c>
      <c r="C2975" s="1">
        <v>44298.625206125354</v>
      </c>
      <c r="D2975" t="s">
        <v>54</v>
      </c>
      <c r="E2975" s="3">
        <v>-7</v>
      </c>
      <c r="F2975" s="1">
        <f t="shared" si="46"/>
        <v>44298.33353945869</v>
      </c>
      <c r="H2975">
        <v>71607</v>
      </c>
      <c r="I2975" s="32">
        <v>44298.33353945869</v>
      </c>
    </row>
    <row r="2976" spans="1:9" x14ac:dyDescent="0.25">
      <c r="A2976">
        <v>71621</v>
      </c>
      <c r="B2976" s="25" t="s">
        <v>2</v>
      </c>
      <c r="C2976" s="1">
        <v>44308.367926745006</v>
      </c>
      <c r="D2976" t="s">
        <v>54</v>
      </c>
      <c r="E2976" s="3">
        <v>1</v>
      </c>
      <c r="F2976" s="1">
        <f t="shared" si="46"/>
        <v>44308.40959341167</v>
      </c>
      <c r="H2976">
        <v>71621</v>
      </c>
      <c r="I2976" s="32">
        <v>44308.40959341167</v>
      </c>
    </row>
    <row r="2977" spans="1:9" x14ac:dyDescent="0.25">
      <c r="A2977">
        <v>71667</v>
      </c>
      <c r="B2977" s="25" t="s">
        <v>3</v>
      </c>
      <c r="C2977" s="1">
        <v>44302.276103846154</v>
      </c>
      <c r="D2977" t="s">
        <v>54</v>
      </c>
      <c r="E2977" s="3">
        <v>3</v>
      </c>
      <c r="F2977" s="1">
        <f t="shared" si="46"/>
        <v>44302.401103846154</v>
      </c>
      <c r="H2977">
        <v>71667</v>
      </c>
      <c r="I2977" s="32">
        <v>44302.401103846154</v>
      </c>
    </row>
    <row r="2978" spans="1:9" x14ac:dyDescent="0.25">
      <c r="A2978">
        <v>71707</v>
      </c>
      <c r="B2978" s="25" t="s">
        <v>7</v>
      </c>
      <c r="C2978" s="1">
        <v>44400.082010826212</v>
      </c>
      <c r="D2978" t="s">
        <v>54</v>
      </c>
      <c r="E2978" s="3">
        <v>0</v>
      </c>
      <c r="F2978" s="1">
        <f t="shared" si="46"/>
        <v>44400.082010826212</v>
      </c>
      <c r="H2978">
        <v>71707</v>
      </c>
      <c r="I2978" s="32">
        <v>44400.082010826212</v>
      </c>
    </row>
    <row r="2979" spans="1:9" x14ac:dyDescent="0.25">
      <c r="A2979">
        <v>71710</v>
      </c>
      <c r="B2979" s="25" t="s">
        <v>7</v>
      </c>
      <c r="C2979" s="1">
        <v>44321.276366168095</v>
      </c>
      <c r="D2979" t="s">
        <v>54</v>
      </c>
      <c r="E2979" s="3">
        <v>0</v>
      </c>
      <c r="F2979" s="1">
        <f t="shared" si="46"/>
        <v>44321.276366168095</v>
      </c>
      <c r="H2979">
        <v>71710</v>
      </c>
      <c r="I2979" s="32">
        <v>44321.276366168095</v>
      </c>
    </row>
    <row r="2980" spans="1:9" x14ac:dyDescent="0.25">
      <c r="A2980">
        <v>71718</v>
      </c>
      <c r="B2980" s="25" t="s">
        <v>7</v>
      </c>
      <c r="C2980" s="1">
        <v>44360.54305915242</v>
      </c>
      <c r="D2980" t="s">
        <v>54</v>
      </c>
      <c r="E2980" s="3">
        <v>0</v>
      </c>
      <c r="F2980" s="1">
        <f t="shared" si="46"/>
        <v>44360.54305915242</v>
      </c>
      <c r="H2980">
        <v>71718</v>
      </c>
      <c r="I2980" s="32">
        <v>44360.54305915242</v>
      </c>
    </row>
    <row r="2981" spans="1:9" x14ac:dyDescent="0.25">
      <c r="A2981">
        <v>71751</v>
      </c>
      <c r="B2981" s="25" t="s">
        <v>7</v>
      </c>
      <c r="C2981" s="1">
        <v>44283.522964601136</v>
      </c>
      <c r="D2981" t="s">
        <v>54</v>
      </c>
      <c r="E2981" s="3">
        <v>0</v>
      </c>
      <c r="F2981" s="1">
        <f t="shared" si="46"/>
        <v>44283.522964601136</v>
      </c>
      <c r="H2981">
        <v>71751</v>
      </c>
      <c r="I2981" s="32">
        <v>44283.522964601136</v>
      </c>
    </row>
    <row r="2982" spans="1:9" x14ac:dyDescent="0.25">
      <c r="A2982">
        <v>71773</v>
      </c>
      <c r="B2982" s="25" t="s">
        <v>3</v>
      </c>
      <c r="C2982" s="1">
        <v>44315.460869586896</v>
      </c>
      <c r="D2982" t="s">
        <v>54</v>
      </c>
      <c r="E2982" s="3">
        <v>3</v>
      </c>
      <c r="F2982" s="1">
        <f t="shared" si="46"/>
        <v>44315.585869586896</v>
      </c>
      <c r="H2982">
        <v>71773</v>
      </c>
      <c r="I2982" s="32">
        <v>44315.585869586896</v>
      </c>
    </row>
    <row r="2983" spans="1:9" x14ac:dyDescent="0.25">
      <c r="A2983">
        <v>71775</v>
      </c>
      <c r="B2983" s="25" t="s">
        <v>5</v>
      </c>
      <c r="C2983" s="1">
        <v>44340.264808903135</v>
      </c>
      <c r="D2983" t="s">
        <v>54</v>
      </c>
      <c r="E2983" s="3">
        <v>2</v>
      </c>
      <c r="F2983" s="1">
        <f t="shared" si="46"/>
        <v>44340.348142236471</v>
      </c>
      <c r="H2983">
        <v>71775</v>
      </c>
      <c r="I2983" s="32">
        <v>44340.348142236471</v>
      </c>
    </row>
    <row r="2984" spans="1:9" x14ac:dyDescent="0.25">
      <c r="A2984">
        <v>71833</v>
      </c>
      <c r="B2984" s="25" t="s">
        <v>3</v>
      </c>
      <c r="C2984" s="1">
        <v>44340.149058475785</v>
      </c>
      <c r="D2984" t="s">
        <v>54</v>
      </c>
      <c r="E2984" s="3">
        <v>3</v>
      </c>
      <c r="F2984" s="1">
        <f t="shared" si="46"/>
        <v>44340.274058475785</v>
      </c>
      <c r="H2984">
        <v>71833</v>
      </c>
      <c r="I2984" s="32">
        <v>44340.274058475785</v>
      </c>
    </row>
    <row r="2985" spans="1:9" x14ac:dyDescent="0.25">
      <c r="A2985">
        <v>71843</v>
      </c>
      <c r="B2985" s="25" t="s">
        <v>7</v>
      </c>
      <c r="C2985" s="1">
        <v>44406.869482122514</v>
      </c>
      <c r="D2985" t="s">
        <v>54</v>
      </c>
      <c r="E2985" s="3">
        <v>0</v>
      </c>
      <c r="F2985" s="1">
        <f t="shared" si="46"/>
        <v>44406.869482122514</v>
      </c>
      <c r="H2985">
        <v>71843</v>
      </c>
      <c r="I2985" s="32">
        <v>44406.869482122514</v>
      </c>
    </row>
    <row r="2986" spans="1:9" x14ac:dyDescent="0.25">
      <c r="A2986">
        <v>71880</v>
      </c>
      <c r="B2986" s="25" t="s">
        <v>2</v>
      </c>
      <c r="C2986" s="1">
        <v>44339.209789565532</v>
      </c>
      <c r="D2986" t="s">
        <v>54</v>
      </c>
      <c r="E2986" s="3">
        <v>1</v>
      </c>
      <c r="F2986" s="1">
        <f t="shared" si="46"/>
        <v>44339.251456232196</v>
      </c>
      <c r="H2986">
        <v>71880</v>
      </c>
      <c r="I2986" s="32">
        <v>44339.251456232196</v>
      </c>
    </row>
    <row r="2987" spans="1:9" x14ac:dyDescent="0.25">
      <c r="A2987">
        <v>71896</v>
      </c>
      <c r="B2987" s="25" t="s">
        <v>9</v>
      </c>
      <c r="C2987" s="1">
        <v>44345.231646367523</v>
      </c>
      <c r="D2987" t="s">
        <v>54</v>
      </c>
      <c r="E2987" s="3">
        <v>6</v>
      </c>
      <c r="F2987" s="1">
        <f t="shared" si="46"/>
        <v>44345.481646367523</v>
      </c>
      <c r="H2987">
        <v>71896</v>
      </c>
      <c r="I2987" s="32">
        <v>44345.481646367523</v>
      </c>
    </row>
    <row r="2988" spans="1:9" x14ac:dyDescent="0.25">
      <c r="A2988">
        <v>71929</v>
      </c>
      <c r="B2988" s="25" t="s">
        <v>5</v>
      </c>
      <c r="C2988" s="1">
        <v>44302.597841809118</v>
      </c>
      <c r="D2988" t="s">
        <v>54</v>
      </c>
      <c r="E2988" s="3">
        <v>2</v>
      </c>
      <c r="F2988" s="1">
        <f t="shared" si="46"/>
        <v>44302.681175142454</v>
      </c>
      <c r="H2988">
        <v>71929</v>
      </c>
      <c r="I2988" s="32">
        <v>44302.681175142454</v>
      </c>
    </row>
    <row r="2989" spans="1:9" x14ac:dyDescent="0.25">
      <c r="A2989">
        <v>71935</v>
      </c>
      <c r="B2989" s="25" t="s">
        <v>2</v>
      </c>
      <c r="C2989" s="1">
        <v>44311.490464245013</v>
      </c>
      <c r="D2989" t="s">
        <v>54</v>
      </c>
      <c r="E2989" s="3">
        <v>1</v>
      </c>
      <c r="F2989" s="1">
        <f t="shared" si="46"/>
        <v>44311.532130911677</v>
      </c>
      <c r="H2989">
        <v>71935</v>
      </c>
      <c r="I2989" s="32">
        <v>44311.532130911677</v>
      </c>
    </row>
    <row r="2990" spans="1:9" x14ac:dyDescent="0.25">
      <c r="A2990">
        <v>71971</v>
      </c>
      <c r="B2990" s="25" t="s">
        <v>3</v>
      </c>
      <c r="C2990" s="1">
        <v>44406.674888568377</v>
      </c>
      <c r="D2990" t="s">
        <v>54</v>
      </c>
      <c r="E2990" s="3">
        <v>3</v>
      </c>
      <c r="F2990" s="1">
        <f t="shared" si="46"/>
        <v>44406.799888568377</v>
      </c>
      <c r="H2990">
        <v>71971</v>
      </c>
      <c r="I2990" s="32">
        <v>44406.799888568377</v>
      </c>
    </row>
    <row r="2991" spans="1:9" x14ac:dyDescent="0.25">
      <c r="A2991">
        <v>71992</v>
      </c>
      <c r="B2991" s="25" t="s">
        <v>5</v>
      </c>
      <c r="C2991" s="1">
        <v>44373.178676032767</v>
      </c>
      <c r="D2991" t="s">
        <v>54</v>
      </c>
      <c r="E2991" s="3">
        <v>2</v>
      </c>
      <c r="F2991" s="1">
        <f t="shared" si="46"/>
        <v>44373.262009366103</v>
      </c>
      <c r="H2991">
        <v>71992</v>
      </c>
      <c r="I2991" s="32">
        <v>44373.262009366103</v>
      </c>
    </row>
    <row r="2992" spans="1:9" x14ac:dyDescent="0.25">
      <c r="A2992">
        <v>72028</v>
      </c>
      <c r="B2992" s="25" t="s">
        <v>7</v>
      </c>
      <c r="C2992" s="1">
        <v>44310.762210363246</v>
      </c>
      <c r="D2992" t="s">
        <v>54</v>
      </c>
      <c r="E2992" s="3">
        <v>0</v>
      </c>
      <c r="F2992" s="1">
        <f t="shared" si="46"/>
        <v>44310.762210363246</v>
      </c>
      <c r="H2992">
        <v>72028</v>
      </c>
      <c r="I2992" s="32">
        <v>44310.762210363246</v>
      </c>
    </row>
    <row r="2993" spans="1:9" x14ac:dyDescent="0.25">
      <c r="A2993">
        <v>72062</v>
      </c>
      <c r="B2993" s="25" t="s">
        <v>5</v>
      </c>
      <c r="C2993" s="1">
        <v>44308.414544408828</v>
      </c>
      <c r="D2993" t="s">
        <v>54</v>
      </c>
      <c r="E2993" s="3">
        <v>2</v>
      </c>
      <c r="F2993" s="1">
        <f t="shared" si="46"/>
        <v>44308.497877742164</v>
      </c>
      <c r="H2993">
        <v>72062</v>
      </c>
      <c r="I2993" s="32">
        <v>44308.497877742164</v>
      </c>
    </row>
    <row r="2994" spans="1:9" x14ac:dyDescent="0.25">
      <c r="A2994">
        <v>72076</v>
      </c>
      <c r="B2994" s="25" t="s">
        <v>2</v>
      </c>
      <c r="C2994" s="1">
        <v>44315.743551068379</v>
      </c>
      <c r="D2994" t="s">
        <v>54</v>
      </c>
      <c r="E2994" s="3">
        <v>1</v>
      </c>
      <c r="F2994" s="1">
        <f t="shared" si="46"/>
        <v>44315.785217735043</v>
      </c>
      <c r="H2994">
        <v>72076</v>
      </c>
      <c r="I2994" s="32">
        <v>44315.785217735043</v>
      </c>
    </row>
    <row r="2995" spans="1:9" x14ac:dyDescent="0.25">
      <c r="A2995">
        <v>72108</v>
      </c>
      <c r="B2995" s="25" t="s">
        <v>2</v>
      </c>
      <c r="C2995" s="1">
        <v>44313.739270299142</v>
      </c>
      <c r="D2995" t="s">
        <v>54</v>
      </c>
      <c r="E2995" s="3">
        <v>1</v>
      </c>
      <c r="F2995" s="1">
        <f t="shared" si="46"/>
        <v>44313.780936965806</v>
      </c>
      <c r="H2995">
        <v>72108</v>
      </c>
      <c r="I2995" s="32">
        <v>44313.780936965806</v>
      </c>
    </row>
    <row r="2996" spans="1:9" x14ac:dyDescent="0.25">
      <c r="A2996">
        <v>72115</v>
      </c>
      <c r="B2996" s="25" t="s">
        <v>5</v>
      </c>
      <c r="C2996" s="1">
        <v>44298.754236502849</v>
      </c>
      <c r="D2996" t="s">
        <v>54</v>
      </c>
      <c r="E2996" s="3">
        <v>2</v>
      </c>
      <c r="F2996" s="1">
        <f t="shared" si="46"/>
        <v>44298.837569836185</v>
      </c>
      <c r="H2996">
        <v>72115</v>
      </c>
      <c r="I2996" s="32">
        <v>44298.837569836185</v>
      </c>
    </row>
    <row r="2997" spans="1:9" x14ac:dyDescent="0.25">
      <c r="A2997">
        <v>72131</v>
      </c>
      <c r="B2997" s="25" t="s">
        <v>5</v>
      </c>
      <c r="C2997" s="1">
        <v>44311.623384188031</v>
      </c>
      <c r="D2997" t="s">
        <v>54</v>
      </c>
      <c r="E2997" s="3">
        <v>2</v>
      </c>
      <c r="F2997" s="1">
        <f t="shared" si="46"/>
        <v>44311.706717521367</v>
      </c>
      <c r="H2997">
        <v>72131</v>
      </c>
      <c r="I2997" s="32">
        <v>44311.706717521367</v>
      </c>
    </row>
    <row r="2998" spans="1:9" x14ac:dyDescent="0.25">
      <c r="A2998">
        <v>72149</v>
      </c>
      <c r="B2998" s="25" t="s">
        <v>7</v>
      </c>
      <c r="C2998" s="1">
        <v>44365.252397649572</v>
      </c>
      <c r="D2998" t="s">
        <v>54</v>
      </c>
      <c r="E2998" s="3">
        <v>0</v>
      </c>
      <c r="F2998" s="1">
        <f t="shared" si="46"/>
        <v>44365.252397649572</v>
      </c>
      <c r="H2998">
        <v>72149</v>
      </c>
      <c r="I2998" s="32">
        <v>44365.252397649572</v>
      </c>
    </row>
    <row r="2999" spans="1:9" x14ac:dyDescent="0.25">
      <c r="A2999">
        <v>72216</v>
      </c>
      <c r="B2999" s="25" t="s">
        <v>5</v>
      </c>
      <c r="C2999" s="1">
        <v>44376.935654344728</v>
      </c>
      <c r="D2999" t="s">
        <v>54</v>
      </c>
      <c r="E2999" s="3">
        <v>2</v>
      </c>
      <c r="F2999" s="1">
        <f t="shared" si="46"/>
        <v>44377.018987678064</v>
      </c>
      <c r="H2999">
        <v>72216</v>
      </c>
      <c r="I2999" s="32">
        <v>44377.018987678064</v>
      </c>
    </row>
    <row r="3000" spans="1:9" x14ac:dyDescent="0.25">
      <c r="A3000">
        <v>72348</v>
      </c>
      <c r="B3000" s="25" t="s">
        <v>4</v>
      </c>
      <c r="C3000" s="1">
        <v>44309.673229594016</v>
      </c>
      <c r="D3000" t="s">
        <v>54</v>
      </c>
      <c r="E3000" s="3">
        <v>11</v>
      </c>
      <c r="F3000" s="1">
        <f t="shared" si="46"/>
        <v>44310.131562927352</v>
      </c>
      <c r="H3000">
        <v>72348</v>
      </c>
      <c r="I3000" s="32">
        <v>44310.131562927352</v>
      </c>
    </row>
    <row r="3001" spans="1:9" x14ac:dyDescent="0.25">
      <c r="A3001">
        <v>72352</v>
      </c>
      <c r="B3001" s="25" t="s">
        <v>2</v>
      </c>
      <c r="C3001" s="1">
        <v>44308.567253240741</v>
      </c>
      <c r="D3001" t="s">
        <v>54</v>
      </c>
      <c r="E3001" s="3">
        <v>1</v>
      </c>
      <c r="F3001" s="1">
        <f t="shared" si="46"/>
        <v>44308.608919907405</v>
      </c>
      <c r="H3001">
        <v>72352</v>
      </c>
      <c r="I3001" s="32">
        <v>44308.608919907405</v>
      </c>
    </row>
    <row r="3002" spans="1:9" x14ac:dyDescent="0.25">
      <c r="A3002">
        <v>72388</v>
      </c>
      <c r="B3002" s="25" t="s">
        <v>2</v>
      </c>
      <c r="C3002" s="1">
        <v>44342.268240705125</v>
      </c>
      <c r="D3002" t="s">
        <v>54</v>
      </c>
      <c r="E3002" s="3">
        <v>1</v>
      </c>
      <c r="F3002" s="1">
        <f t="shared" si="46"/>
        <v>44342.309907371789</v>
      </c>
      <c r="H3002">
        <v>72388</v>
      </c>
      <c r="I3002" s="32">
        <v>44342.309907371789</v>
      </c>
    </row>
    <row r="3003" spans="1:9" x14ac:dyDescent="0.25">
      <c r="A3003">
        <v>72410</v>
      </c>
      <c r="B3003" s="25" t="s">
        <v>8</v>
      </c>
      <c r="C3003" s="1">
        <v>44339.833824252135</v>
      </c>
      <c r="D3003" t="s">
        <v>54</v>
      </c>
      <c r="E3003" s="3">
        <v>5</v>
      </c>
      <c r="F3003" s="1">
        <f t="shared" si="46"/>
        <v>44340.042157585471</v>
      </c>
      <c r="H3003">
        <v>72410</v>
      </c>
      <c r="I3003" s="32">
        <v>44340.042157585471</v>
      </c>
    </row>
    <row r="3004" spans="1:9" x14ac:dyDescent="0.25">
      <c r="A3004">
        <v>72411</v>
      </c>
      <c r="B3004" s="25" t="s">
        <v>5</v>
      </c>
      <c r="C3004" s="1">
        <v>44309.003468376068</v>
      </c>
      <c r="D3004" t="s">
        <v>54</v>
      </c>
      <c r="E3004" s="3">
        <v>2</v>
      </c>
      <c r="F3004" s="1">
        <f t="shared" si="46"/>
        <v>44309.086801709404</v>
      </c>
      <c r="H3004">
        <v>72411</v>
      </c>
      <c r="I3004" s="32">
        <v>44309.086801709404</v>
      </c>
    </row>
    <row r="3005" spans="1:9" x14ac:dyDescent="0.25">
      <c r="A3005">
        <v>72434</v>
      </c>
      <c r="B3005" s="25" t="s">
        <v>18</v>
      </c>
      <c r="C3005" s="1">
        <v>44343.360272400292</v>
      </c>
      <c r="D3005" t="s">
        <v>54</v>
      </c>
      <c r="E3005" s="3">
        <v>-4</v>
      </c>
      <c r="F3005" s="1">
        <f t="shared" si="46"/>
        <v>44343.193605733628</v>
      </c>
      <c r="H3005">
        <v>72434</v>
      </c>
      <c r="I3005" s="32">
        <v>44343.193605733628</v>
      </c>
    </row>
    <row r="3006" spans="1:9" x14ac:dyDescent="0.25">
      <c r="A3006">
        <v>72473</v>
      </c>
      <c r="B3006" s="25" t="s">
        <v>5</v>
      </c>
      <c r="C3006" s="1">
        <v>44313.893871937325</v>
      </c>
      <c r="D3006" t="s">
        <v>54</v>
      </c>
      <c r="E3006" s="3">
        <v>2</v>
      </c>
      <c r="F3006" s="1">
        <f t="shared" si="46"/>
        <v>44313.977205270661</v>
      </c>
      <c r="H3006">
        <v>72473</v>
      </c>
      <c r="I3006" s="32">
        <v>44313.977205270661</v>
      </c>
    </row>
    <row r="3007" spans="1:9" x14ac:dyDescent="0.25">
      <c r="A3007">
        <v>72531</v>
      </c>
      <c r="B3007" s="25" t="s">
        <v>3</v>
      </c>
      <c r="C3007" s="1">
        <v>44379.325306837607</v>
      </c>
      <c r="D3007" t="s">
        <v>54</v>
      </c>
      <c r="E3007" s="3">
        <v>3</v>
      </c>
      <c r="F3007" s="1">
        <f t="shared" si="46"/>
        <v>44379.450306837607</v>
      </c>
      <c r="H3007">
        <v>72531</v>
      </c>
      <c r="I3007" s="32">
        <v>44379.450306837607</v>
      </c>
    </row>
    <row r="3008" spans="1:9" x14ac:dyDescent="0.25">
      <c r="A3008">
        <v>72537</v>
      </c>
      <c r="B3008" s="25" t="s">
        <v>5</v>
      </c>
      <c r="C3008" s="1">
        <v>44341.25987866809</v>
      </c>
      <c r="D3008" t="s">
        <v>54</v>
      </c>
      <c r="E3008" s="3">
        <v>2</v>
      </c>
      <c r="F3008" s="1">
        <f t="shared" si="46"/>
        <v>44341.343212001426</v>
      </c>
      <c r="H3008">
        <v>72537</v>
      </c>
      <c r="I3008" s="32">
        <v>44341.343212001426</v>
      </c>
    </row>
    <row r="3009" spans="1:9" x14ac:dyDescent="0.25">
      <c r="A3009">
        <v>72556</v>
      </c>
      <c r="B3009" s="25" t="s">
        <v>2</v>
      </c>
      <c r="C3009" s="1">
        <v>44308.919829736471</v>
      </c>
      <c r="D3009" t="s">
        <v>54</v>
      </c>
      <c r="E3009" s="3">
        <v>1</v>
      </c>
      <c r="F3009" s="1">
        <f t="shared" si="46"/>
        <v>44308.961496403135</v>
      </c>
      <c r="H3009">
        <v>72556</v>
      </c>
      <c r="I3009" s="32">
        <v>44308.961496403135</v>
      </c>
    </row>
    <row r="3010" spans="1:9" x14ac:dyDescent="0.25">
      <c r="A3010">
        <v>72609</v>
      </c>
      <c r="B3010" s="25" t="s">
        <v>4</v>
      </c>
      <c r="C3010" s="1">
        <v>44373.774581125355</v>
      </c>
      <c r="D3010" t="s">
        <v>54</v>
      </c>
      <c r="E3010" s="3">
        <v>11</v>
      </c>
      <c r="F3010" s="1">
        <f t="shared" si="46"/>
        <v>44374.232914458691</v>
      </c>
      <c r="H3010">
        <v>72609</v>
      </c>
      <c r="I3010" s="32">
        <v>44374.232914458691</v>
      </c>
    </row>
    <row r="3011" spans="1:9" x14ac:dyDescent="0.25">
      <c r="A3011">
        <v>72631</v>
      </c>
      <c r="B3011" s="25" t="s">
        <v>2</v>
      </c>
      <c r="C3011" s="1">
        <v>44352.197028205126</v>
      </c>
      <c r="D3011" t="s">
        <v>54</v>
      </c>
      <c r="E3011" s="3">
        <v>1</v>
      </c>
      <c r="F3011" s="1">
        <f t="shared" si="46"/>
        <v>44352.23869487179</v>
      </c>
      <c r="H3011">
        <v>72631</v>
      </c>
      <c r="I3011" s="32">
        <v>44352.23869487179</v>
      </c>
    </row>
    <row r="3012" spans="1:9" x14ac:dyDescent="0.25">
      <c r="A3012">
        <v>72641</v>
      </c>
      <c r="B3012" s="25" t="s">
        <v>5</v>
      </c>
      <c r="C3012" s="1">
        <v>44343.855750641029</v>
      </c>
      <c r="D3012" t="s">
        <v>54</v>
      </c>
      <c r="E3012" s="3">
        <v>2</v>
      </c>
      <c r="F3012" s="1">
        <f t="shared" si="46"/>
        <v>44343.939083974365</v>
      </c>
      <c r="H3012">
        <v>72641</v>
      </c>
      <c r="I3012" s="32">
        <v>44343.939083974365</v>
      </c>
    </row>
    <row r="3013" spans="1:9" x14ac:dyDescent="0.25">
      <c r="A3013">
        <v>72659</v>
      </c>
      <c r="B3013" s="25" t="s">
        <v>16</v>
      </c>
      <c r="C3013" s="1">
        <v>44373.459320726492</v>
      </c>
      <c r="D3013" t="s">
        <v>54</v>
      </c>
      <c r="E3013" s="3">
        <v>-3</v>
      </c>
      <c r="F3013" s="1">
        <f t="shared" si="46"/>
        <v>44373.334320726492</v>
      </c>
      <c r="H3013">
        <v>72659</v>
      </c>
      <c r="I3013" s="32">
        <v>44373.334320726492</v>
      </c>
    </row>
    <row r="3014" spans="1:9" x14ac:dyDescent="0.25">
      <c r="A3014">
        <v>72736</v>
      </c>
      <c r="B3014" s="25" t="s">
        <v>7</v>
      </c>
      <c r="C3014" s="1">
        <v>44398.884487108262</v>
      </c>
      <c r="D3014" t="s">
        <v>54</v>
      </c>
      <c r="E3014" s="3">
        <v>0</v>
      </c>
      <c r="F3014" s="1">
        <f t="shared" ref="F3014:F3077" si="47">C3014+E3014/24</f>
        <v>44398.884487108262</v>
      </c>
      <c r="H3014">
        <v>72736</v>
      </c>
      <c r="I3014" s="32">
        <v>44398.884487108262</v>
      </c>
    </row>
    <row r="3015" spans="1:9" x14ac:dyDescent="0.25">
      <c r="A3015">
        <v>72739</v>
      </c>
      <c r="B3015" s="25" t="s">
        <v>13</v>
      </c>
      <c r="C3015" s="1">
        <v>44408.034982799145</v>
      </c>
      <c r="D3015" t="s">
        <v>54</v>
      </c>
      <c r="E3015" s="3">
        <v>-5</v>
      </c>
      <c r="F3015" s="1">
        <f t="shared" si="47"/>
        <v>44407.826649465809</v>
      </c>
      <c r="H3015">
        <v>72739</v>
      </c>
      <c r="I3015" s="32">
        <v>44407.826649465809</v>
      </c>
    </row>
    <row r="3016" spans="1:9" x14ac:dyDescent="0.25">
      <c r="A3016">
        <v>72742</v>
      </c>
      <c r="B3016" s="25" t="s">
        <v>12</v>
      </c>
      <c r="C3016" s="1">
        <v>44407.300954522791</v>
      </c>
      <c r="D3016" t="s">
        <v>54</v>
      </c>
      <c r="E3016" s="3">
        <v>7</v>
      </c>
      <c r="F3016" s="1">
        <f t="shared" si="47"/>
        <v>44407.592621189455</v>
      </c>
      <c r="H3016">
        <v>72742</v>
      </c>
      <c r="I3016" s="32">
        <v>44407.592621189455</v>
      </c>
    </row>
    <row r="3017" spans="1:9" x14ac:dyDescent="0.25">
      <c r="A3017">
        <v>72743</v>
      </c>
      <c r="B3017" s="25" t="s">
        <v>5</v>
      </c>
      <c r="C3017" s="1">
        <v>44403.16024665242</v>
      </c>
      <c r="D3017" t="s">
        <v>54</v>
      </c>
      <c r="E3017" s="3">
        <v>2</v>
      </c>
      <c r="F3017" s="1">
        <f t="shared" si="47"/>
        <v>44403.243579985756</v>
      </c>
      <c r="H3017">
        <v>72743</v>
      </c>
      <c r="I3017" s="32">
        <v>44403.243579985756</v>
      </c>
    </row>
    <row r="3018" spans="1:9" x14ac:dyDescent="0.25">
      <c r="A3018">
        <v>72786</v>
      </c>
      <c r="B3018" s="25" t="s">
        <v>13</v>
      </c>
      <c r="C3018" s="1">
        <v>44373.465070868951</v>
      </c>
      <c r="D3018" t="s">
        <v>54</v>
      </c>
      <c r="E3018" s="3">
        <v>-5</v>
      </c>
      <c r="F3018" s="1">
        <f t="shared" si="47"/>
        <v>44373.256737535616</v>
      </c>
      <c r="H3018">
        <v>72786</v>
      </c>
      <c r="I3018" s="32">
        <v>44373.256737535616</v>
      </c>
    </row>
    <row r="3019" spans="1:9" x14ac:dyDescent="0.25">
      <c r="A3019">
        <v>72793</v>
      </c>
      <c r="B3019" s="25" t="s">
        <v>2</v>
      </c>
      <c r="C3019" s="1">
        <v>44374.318436467234</v>
      </c>
      <c r="D3019" t="s">
        <v>54</v>
      </c>
      <c r="E3019" s="3">
        <v>1</v>
      </c>
      <c r="F3019" s="1">
        <f t="shared" si="47"/>
        <v>44374.360103133899</v>
      </c>
      <c r="H3019">
        <v>72793</v>
      </c>
      <c r="I3019" s="32">
        <v>44374.360103133899</v>
      </c>
    </row>
    <row r="3020" spans="1:9" x14ac:dyDescent="0.25">
      <c r="A3020">
        <v>72819</v>
      </c>
      <c r="B3020" s="25" t="s">
        <v>9</v>
      </c>
      <c r="C3020" s="1">
        <v>44308.007439102563</v>
      </c>
      <c r="D3020" t="s">
        <v>54</v>
      </c>
      <c r="E3020" s="3">
        <v>6</v>
      </c>
      <c r="F3020" s="1">
        <f t="shared" si="47"/>
        <v>44308.257439102563</v>
      </c>
      <c r="H3020">
        <v>72819</v>
      </c>
      <c r="I3020" s="32">
        <v>44308.257439102563</v>
      </c>
    </row>
    <row r="3021" spans="1:9" x14ac:dyDescent="0.25">
      <c r="A3021">
        <v>72832</v>
      </c>
      <c r="B3021" s="25" t="s">
        <v>2</v>
      </c>
      <c r="C3021" s="1">
        <v>44371.218180733624</v>
      </c>
      <c r="D3021" t="s">
        <v>54</v>
      </c>
      <c r="E3021" s="3">
        <v>1</v>
      </c>
      <c r="F3021" s="1">
        <f t="shared" si="47"/>
        <v>44371.259847400288</v>
      </c>
      <c r="H3021">
        <v>72832</v>
      </c>
      <c r="I3021" s="32">
        <v>44371.259847400288</v>
      </c>
    </row>
    <row r="3022" spans="1:9" x14ac:dyDescent="0.25">
      <c r="A3022">
        <v>72846</v>
      </c>
      <c r="B3022" s="25" t="s">
        <v>2</v>
      </c>
      <c r="C3022" s="1">
        <v>44346.947738603987</v>
      </c>
      <c r="D3022" t="s">
        <v>54</v>
      </c>
      <c r="E3022" s="3">
        <v>1</v>
      </c>
      <c r="F3022" s="1">
        <f t="shared" si="47"/>
        <v>44346.989405270651</v>
      </c>
      <c r="H3022">
        <v>72846</v>
      </c>
      <c r="I3022" s="32">
        <v>44346.989405270651</v>
      </c>
    </row>
    <row r="3023" spans="1:9" x14ac:dyDescent="0.25">
      <c r="A3023">
        <v>72887</v>
      </c>
      <c r="B3023" s="25" t="s">
        <v>2</v>
      </c>
      <c r="C3023" s="1">
        <v>44379.319985861825</v>
      </c>
      <c r="D3023" t="s">
        <v>54</v>
      </c>
      <c r="E3023" s="3">
        <v>1</v>
      </c>
      <c r="F3023" s="1">
        <f t="shared" si="47"/>
        <v>44379.361652528489</v>
      </c>
      <c r="H3023">
        <v>72887</v>
      </c>
      <c r="I3023" s="32">
        <v>44379.361652528489</v>
      </c>
    </row>
    <row r="3024" spans="1:9" x14ac:dyDescent="0.25">
      <c r="A3024">
        <v>72893</v>
      </c>
      <c r="B3024" s="25" t="s">
        <v>5</v>
      </c>
      <c r="C3024" s="1">
        <v>44391.123731588319</v>
      </c>
      <c r="D3024" t="s">
        <v>54</v>
      </c>
      <c r="E3024" s="3">
        <v>2</v>
      </c>
      <c r="F3024" s="1">
        <f t="shared" si="47"/>
        <v>44391.207064921655</v>
      </c>
      <c r="H3024">
        <v>72893</v>
      </c>
      <c r="I3024" s="32">
        <v>44391.207064921655</v>
      </c>
    </row>
    <row r="3025" spans="1:9" x14ac:dyDescent="0.25">
      <c r="A3025">
        <v>72913</v>
      </c>
      <c r="B3025" s="25" t="s">
        <v>2</v>
      </c>
      <c r="C3025" s="1">
        <v>44415.541330698004</v>
      </c>
      <c r="D3025" t="s">
        <v>54</v>
      </c>
      <c r="E3025" s="3">
        <v>1</v>
      </c>
      <c r="F3025" s="1">
        <f t="shared" si="47"/>
        <v>44415.582997364669</v>
      </c>
      <c r="H3025">
        <v>72913</v>
      </c>
      <c r="I3025" s="32">
        <v>44415.582997364669</v>
      </c>
    </row>
    <row r="3026" spans="1:9" x14ac:dyDescent="0.25">
      <c r="A3026">
        <v>72940</v>
      </c>
      <c r="B3026" s="25" t="s">
        <v>5</v>
      </c>
      <c r="C3026" s="1">
        <v>44311.515461289178</v>
      </c>
      <c r="D3026" t="s">
        <v>54</v>
      </c>
      <c r="E3026" s="3">
        <v>2</v>
      </c>
      <c r="F3026" s="1">
        <f t="shared" si="47"/>
        <v>44311.598794622514</v>
      </c>
      <c r="H3026">
        <v>72940</v>
      </c>
      <c r="I3026" s="32">
        <v>44311.598794622514</v>
      </c>
    </row>
    <row r="3027" spans="1:9" x14ac:dyDescent="0.25">
      <c r="A3027">
        <v>73031</v>
      </c>
      <c r="B3027" s="25" t="s">
        <v>7</v>
      </c>
      <c r="C3027" s="1">
        <v>44298.510257086898</v>
      </c>
      <c r="D3027" t="s">
        <v>54</v>
      </c>
      <c r="E3027" s="3">
        <v>0</v>
      </c>
      <c r="F3027" s="1">
        <f t="shared" si="47"/>
        <v>44298.510257086898</v>
      </c>
      <c r="H3027">
        <v>73031</v>
      </c>
      <c r="I3027" s="32">
        <v>44298.510257086898</v>
      </c>
    </row>
    <row r="3028" spans="1:9" x14ac:dyDescent="0.25">
      <c r="A3028">
        <v>73042</v>
      </c>
      <c r="B3028" s="25" t="s">
        <v>5</v>
      </c>
      <c r="C3028" s="1">
        <v>44394.254407834756</v>
      </c>
      <c r="D3028" t="s">
        <v>54</v>
      </c>
      <c r="E3028" s="3">
        <v>2</v>
      </c>
      <c r="F3028" s="1">
        <f t="shared" si="47"/>
        <v>44394.337741168092</v>
      </c>
      <c r="H3028">
        <v>73042</v>
      </c>
      <c r="I3028" s="32">
        <v>44394.337741168092</v>
      </c>
    </row>
    <row r="3029" spans="1:9" x14ac:dyDescent="0.25">
      <c r="A3029">
        <v>73049</v>
      </c>
      <c r="B3029" s="25" t="s">
        <v>7</v>
      </c>
      <c r="C3029" s="1">
        <v>44315.012327421653</v>
      </c>
      <c r="D3029" t="s">
        <v>54</v>
      </c>
      <c r="E3029" s="3">
        <v>0</v>
      </c>
      <c r="F3029" s="1">
        <f t="shared" si="47"/>
        <v>44315.012327421653</v>
      </c>
      <c r="H3029">
        <v>73049</v>
      </c>
      <c r="I3029" s="32">
        <v>44315.012327421653</v>
      </c>
    </row>
    <row r="3030" spans="1:9" x14ac:dyDescent="0.25">
      <c r="A3030">
        <v>73077</v>
      </c>
      <c r="B3030" s="25" t="s">
        <v>5</v>
      </c>
      <c r="C3030" s="1">
        <v>44302.725748076926</v>
      </c>
      <c r="D3030" t="s">
        <v>54</v>
      </c>
      <c r="E3030" s="3">
        <v>2</v>
      </c>
      <c r="F3030" s="1">
        <f t="shared" si="47"/>
        <v>44302.809081410262</v>
      </c>
      <c r="H3030">
        <v>73077</v>
      </c>
      <c r="I3030" s="32">
        <v>44302.809081410262</v>
      </c>
    </row>
    <row r="3031" spans="1:9" x14ac:dyDescent="0.25">
      <c r="A3031">
        <v>73091</v>
      </c>
      <c r="B3031" s="25" t="s">
        <v>13</v>
      </c>
      <c r="C3031" s="1">
        <v>44374.201155982904</v>
      </c>
      <c r="D3031" t="s">
        <v>54</v>
      </c>
      <c r="E3031" s="3">
        <v>-5</v>
      </c>
      <c r="F3031" s="1">
        <f t="shared" si="47"/>
        <v>44373.992822649569</v>
      </c>
      <c r="H3031">
        <v>73091</v>
      </c>
      <c r="I3031" s="32">
        <v>44373.992822649569</v>
      </c>
    </row>
    <row r="3032" spans="1:9" x14ac:dyDescent="0.25">
      <c r="A3032">
        <v>73139</v>
      </c>
      <c r="B3032" s="25" t="s">
        <v>5</v>
      </c>
      <c r="C3032" s="1">
        <v>44313.915865918803</v>
      </c>
      <c r="D3032" t="s">
        <v>54</v>
      </c>
      <c r="E3032" s="3">
        <v>2</v>
      </c>
      <c r="F3032" s="1">
        <f t="shared" si="47"/>
        <v>44313.999199252139</v>
      </c>
      <c r="H3032">
        <v>73139</v>
      </c>
      <c r="I3032" s="32">
        <v>44313.999199252139</v>
      </c>
    </row>
    <row r="3033" spans="1:9" x14ac:dyDescent="0.25">
      <c r="A3033">
        <v>73161</v>
      </c>
      <c r="B3033" s="25" t="s">
        <v>5</v>
      </c>
      <c r="C3033" s="1">
        <v>44374.899436039886</v>
      </c>
      <c r="D3033" t="s">
        <v>54</v>
      </c>
      <c r="E3033" s="3">
        <v>2</v>
      </c>
      <c r="F3033" s="1">
        <f t="shared" si="47"/>
        <v>44374.982769373222</v>
      </c>
      <c r="H3033">
        <v>73161</v>
      </c>
      <c r="I3033" s="32">
        <v>44374.982769373222</v>
      </c>
    </row>
    <row r="3034" spans="1:9" x14ac:dyDescent="0.25">
      <c r="A3034">
        <v>73169</v>
      </c>
      <c r="B3034" s="25" t="s">
        <v>5</v>
      </c>
      <c r="C3034" s="1">
        <v>44315.070921652419</v>
      </c>
      <c r="D3034" t="s">
        <v>54</v>
      </c>
      <c r="E3034" s="3">
        <v>2</v>
      </c>
      <c r="F3034" s="1">
        <f t="shared" si="47"/>
        <v>44315.154254985755</v>
      </c>
      <c r="H3034">
        <v>73169</v>
      </c>
      <c r="I3034" s="32">
        <v>44315.154254985755</v>
      </c>
    </row>
    <row r="3035" spans="1:9" x14ac:dyDescent="0.25">
      <c r="A3035">
        <v>73191</v>
      </c>
      <c r="B3035" s="25" t="s">
        <v>2</v>
      </c>
      <c r="C3035" s="1">
        <v>44361.780641203703</v>
      </c>
      <c r="D3035" t="s">
        <v>54</v>
      </c>
      <c r="E3035" s="3">
        <v>1</v>
      </c>
      <c r="F3035" s="1">
        <f t="shared" si="47"/>
        <v>44361.822307870367</v>
      </c>
      <c r="H3035">
        <v>73191</v>
      </c>
      <c r="I3035" s="32">
        <v>44361.822307870367</v>
      </c>
    </row>
    <row r="3036" spans="1:9" x14ac:dyDescent="0.25">
      <c r="A3036">
        <v>73198</v>
      </c>
      <c r="B3036" s="25" t="s">
        <v>8</v>
      </c>
      <c r="C3036" s="1">
        <v>44345.165168874635</v>
      </c>
      <c r="D3036" t="s">
        <v>54</v>
      </c>
      <c r="E3036" s="3">
        <v>5</v>
      </c>
      <c r="F3036" s="1">
        <f t="shared" si="47"/>
        <v>44345.373502207971</v>
      </c>
      <c r="H3036">
        <v>73198</v>
      </c>
      <c r="I3036" s="32">
        <v>44345.373502207971</v>
      </c>
    </row>
    <row r="3037" spans="1:9" x14ac:dyDescent="0.25">
      <c r="A3037">
        <v>73199</v>
      </c>
      <c r="B3037" s="25" t="s">
        <v>9</v>
      </c>
      <c r="C3037" s="1">
        <v>44378.034869337607</v>
      </c>
      <c r="D3037" t="s">
        <v>54</v>
      </c>
      <c r="E3037" s="3">
        <v>6</v>
      </c>
      <c r="F3037" s="1">
        <f t="shared" si="47"/>
        <v>44378.284869337607</v>
      </c>
      <c r="H3037">
        <v>73199</v>
      </c>
      <c r="I3037" s="32">
        <v>44378.284869337607</v>
      </c>
    </row>
    <row r="3038" spans="1:9" x14ac:dyDescent="0.25">
      <c r="A3038">
        <v>73223</v>
      </c>
      <c r="B3038" s="25" t="s">
        <v>5</v>
      </c>
      <c r="C3038" s="1">
        <v>44345.60578069801</v>
      </c>
      <c r="D3038" t="s">
        <v>54</v>
      </c>
      <c r="E3038" s="3">
        <v>2</v>
      </c>
      <c r="F3038" s="1">
        <f t="shared" si="47"/>
        <v>44345.689114031346</v>
      </c>
      <c r="H3038">
        <v>73223</v>
      </c>
      <c r="I3038" s="32">
        <v>44345.689114031346</v>
      </c>
    </row>
    <row r="3039" spans="1:9" x14ac:dyDescent="0.25">
      <c r="A3039">
        <v>73232</v>
      </c>
      <c r="B3039" s="25" t="s">
        <v>2</v>
      </c>
      <c r="C3039" s="1">
        <v>44310.716201317657</v>
      </c>
      <c r="D3039" t="s">
        <v>54</v>
      </c>
      <c r="E3039" s="3">
        <v>1</v>
      </c>
      <c r="F3039" s="1">
        <f t="shared" si="47"/>
        <v>44310.757867984321</v>
      </c>
      <c r="H3039">
        <v>73232</v>
      </c>
      <c r="I3039" s="32">
        <v>44310.757867984321</v>
      </c>
    </row>
    <row r="3040" spans="1:9" x14ac:dyDescent="0.25">
      <c r="A3040">
        <v>73235</v>
      </c>
      <c r="B3040" s="25" t="s">
        <v>2</v>
      </c>
      <c r="C3040" s="1">
        <v>44347.67871990741</v>
      </c>
      <c r="D3040" t="s">
        <v>54</v>
      </c>
      <c r="E3040" s="3">
        <v>1</v>
      </c>
      <c r="F3040" s="1">
        <f t="shared" si="47"/>
        <v>44347.720386574074</v>
      </c>
      <c r="H3040">
        <v>73235</v>
      </c>
      <c r="I3040" s="32">
        <v>44347.720386574074</v>
      </c>
    </row>
    <row r="3041" spans="1:9" x14ac:dyDescent="0.25">
      <c r="A3041">
        <v>73274</v>
      </c>
      <c r="B3041" s="25" t="s">
        <v>5</v>
      </c>
      <c r="C3041" s="1">
        <v>44306.676295762103</v>
      </c>
      <c r="D3041" t="s">
        <v>54</v>
      </c>
      <c r="E3041" s="3">
        <v>2</v>
      </c>
      <c r="F3041" s="1">
        <f t="shared" si="47"/>
        <v>44306.759629095439</v>
      </c>
      <c r="H3041">
        <v>73274</v>
      </c>
      <c r="I3041" s="32">
        <v>44306.759629095439</v>
      </c>
    </row>
    <row r="3042" spans="1:9" x14ac:dyDescent="0.25">
      <c r="A3042">
        <v>73275</v>
      </c>
      <c r="B3042" s="25" t="s">
        <v>18</v>
      </c>
      <c r="C3042" s="1">
        <v>44353.896189743587</v>
      </c>
      <c r="D3042" t="s">
        <v>54</v>
      </c>
      <c r="E3042" s="3">
        <v>-4</v>
      </c>
      <c r="F3042" s="1">
        <f t="shared" si="47"/>
        <v>44353.729523076923</v>
      </c>
      <c r="H3042">
        <v>73275</v>
      </c>
      <c r="I3042" s="32">
        <v>44353.729523076923</v>
      </c>
    </row>
    <row r="3043" spans="1:9" x14ac:dyDescent="0.25">
      <c r="A3043">
        <v>73277</v>
      </c>
      <c r="B3043" s="25" t="s">
        <v>2</v>
      </c>
      <c r="C3043" s="1">
        <v>44300.898530270657</v>
      </c>
      <c r="D3043" t="s">
        <v>54</v>
      </c>
      <c r="E3043" s="3">
        <v>1</v>
      </c>
      <c r="F3043" s="1">
        <f t="shared" si="47"/>
        <v>44300.940196937321</v>
      </c>
      <c r="H3043">
        <v>73277</v>
      </c>
      <c r="I3043" s="32">
        <v>44300.940196937321</v>
      </c>
    </row>
    <row r="3044" spans="1:9" x14ac:dyDescent="0.25">
      <c r="A3044">
        <v>73298</v>
      </c>
      <c r="B3044" s="25" t="s">
        <v>2</v>
      </c>
      <c r="C3044" s="1">
        <v>44313.908429950134</v>
      </c>
      <c r="D3044" t="s">
        <v>54</v>
      </c>
      <c r="E3044" s="3">
        <v>1</v>
      </c>
      <c r="F3044" s="1">
        <f t="shared" si="47"/>
        <v>44313.950096616798</v>
      </c>
      <c r="H3044">
        <v>73298</v>
      </c>
      <c r="I3044" s="32">
        <v>44313.950096616798</v>
      </c>
    </row>
    <row r="3045" spans="1:9" x14ac:dyDescent="0.25">
      <c r="A3045">
        <v>73341</v>
      </c>
      <c r="B3045" s="25" t="s">
        <v>5</v>
      </c>
      <c r="C3045" s="1">
        <v>44288.123592556978</v>
      </c>
      <c r="D3045" t="s">
        <v>54</v>
      </c>
      <c r="E3045" s="3">
        <v>2</v>
      </c>
      <c r="F3045" s="1">
        <f t="shared" si="47"/>
        <v>44288.206925890314</v>
      </c>
      <c r="H3045">
        <v>73341</v>
      </c>
      <c r="I3045" s="32">
        <v>44288.206925890314</v>
      </c>
    </row>
    <row r="3046" spans="1:9" x14ac:dyDescent="0.25">
      <c r="A3046">
        <v>73368</v>
      </c>
      <c r="B3046" s="25" t="s">
        <v>5</v>
      </c>
      <c r="C3046" s="1">
        <v>44371.095392628209</v>
      </c>
      <c r="D3046" t="s">
        <v>54</v>
      </c>
      <c r="E3046" s="3">
        <v>2</v>
      </c>
      <c r="F3046" s="1">
        <f t="shared" si="47"/>
        <v>44371.178725961545</v>
      </c>
      <c r="H3046">
        <v>73368</v>
      </c>
      <c r="I3046" s="32">
        <v>44371.178725961545</v>
      </c>
    </row>
    <row r="3047" spans="1:9" x14ac:dyDescent="0.25">
      <c r="A3047">
        <v>73388</v>
      </c>
      <c r="B3047" s="25" t="s">
        <v>7</v>
      </c>
      <c r="C3047" s="1">
        <v>44374.91219398148</v>
      </c>
      <c r="D3047" t="s">
        <v>54</v>
      </c>
      <c r="E3047" s="3">
        <v>0</v>
      </c>
      <c r="F3047" s="1">
        <f t="shared" si="47"/>
        <v>44374.91219398148</v>
      </c>
      <c r="H3047">
        <v>73388</v>
      </c>
      <c r="I3047" s="32">
        <v>44374.91219398148</v>
      </c>
    </row>
    <row r="3048" spans="1:9" x14ac:dyDescent="0.25">
      <c r="A3048">
        <v>73459</v>
      </c>
      <c r="B3048" s="25" t="s">
        <v>6</v>
      </c>
      <c r="C3048" s="1">
        <v>44341.698127243588</v>
      </c>
      <c r="D3048" t="s">
        <v>54</v>
      </c>
      <c r="E3048" s="3">
        <v>4</v>
      </c>
      <c r="F3048" s="1">
        <f t="shared" si="47"/>
        <v>44341.864793910252</v>
      </c>
      <c r="H3048">
        <v>73459</v>
      </c>
      <c r="I3048" s="32">
        <v>44341.864793910252</v>
      </c>
    </row>
    <row r="3049" spans="1:9" x14ac:dyDescent="0.25">
      <c r="A3049">
        <v>73474</v>
      </c>
      <c r="B3049" s="25" t="s">
        <v>2</v>
      </c>
      <c r="C3049" s="1">
        <v>44344.967220085477</v>
      </c>
      <c r="D3049" t="s">
        <v>54</v>
      </c>
      <c r="E3049" s="3">
        <v>1</v>
      </c>
      <c r="F3049" s="1">
        <f t="shared" si="47"/>
        <v>44345.008886752141</v>
      </c>
      <c r="H3049">
        <v>73474</v>
      </c>
      <c r="I3049" s="32">
        <v>44345.008886752141</v>
      </c>
    </row>
    <row r="3050" spans="1:9" x14ac:dyDescent="0.25">
      <c r="A3050">
        <v>73482</v>
      </c>
      <c r="B3050" s="25" t="s">
        <v>5</v>
      </c>
      <c r="C3050" s="1">
        <v>44338.531809793451</v>
      </c>
      <c r="D3050" t="s">
        <v>54</v>
      </c>
      <c r="E3050" s="3">
        <v>2</v>
      </c>
      <c r="F3050" s="1">
        <f t="shared" si="47"/>
        <v>44338.615143126786</v>
      </c>
      <c r="H3050">
        <v>73482</v>
      </c>
      <c r="I3050" s="32">
        <v>44338.615143126786</v>
      </c>
    </row>
    <row r="3051" spans="1:9" x14ac:dyDescent="0.25">
      <c r="A3051">
        <v>73563</v>
      </c>
      <c r="B3051" s="25" t="s">
        <v>5</v>
      </c>
      <c r="C3051" s="1">
        <v>44336.929164280627</v>
      </c>
      <c r="D3051" t="s">
        <v>54</v>
      </c>
      <c r="E3051" s="3">
        <v>2</v>
      </c>
      <c r="F3051" s="1">
        <f t="shared" si="47"/>
        <v>44337.012497613963</v>
      </c>
      <c r="H3051">
        <v>73563</v>
      </c>
      <c r="I3051" s="32">
        <v>44337.012497613963</v>
      </c>
    </row>
    <row r="3052" spans="1:9" x14ac:dyDescent="0.25">
      <c r="A3052">
        <v>73609</v>
      </c>
      <c r="B3052" s="25" t="s">
        <v>3</v>
      </c>
      <c r="C3052" s="1">
        <v>44310.824214992885</v>
      </c>
      <c r="D3052" t="s">
        <v>54</v>
      </c>
      <c r="E3052" s="3">
        <v>3</v>
      </c>
      <c r="F3052" s="1">
        <f t="shared" si="47"/>
        <v>44310.949214992885</v>
      </c>
      <c r="H3052">
        <v>73609</v>
      </c>
      <c r="I3052" s="32">
        <v>44310.949214992885</v>
      </c>
    </row>
    <row r="3053" spans="1:9" x14ac:dyDescent="0.25">
      <c r="A3053">
        <v>73610</v>
      </c>
      <c r="B3053" s="25" t="s">
        <v>3</v>
      </c>
      <c r="C3053" s="1">
        <v>44403.604598076927</v>
      </c>
      <c r="D3053" t="s">
        <v>54</v>
      </c>
      <c r="E3053" s="3">
        <v>3</v>
      </c>
      <c r="F3053" s="1">
        <f t="shared" si="47"/>
        <v>44403.729598076927</v>
      </c>
      <c r="H3053">
        <v>73610</v>
      </c>
      <c r="I3053" s="32">
        <v>44403.729598076927</v>
      </c>
    </row>
    <row r="3054" spans="1:9" x14ac:dyDescent="0.25">
      <c r="A3054">
        <v>73621</v>
      </c>
      <c r="B3054" s="25" t="s">
        <v>2</v>
      </c>
      <c r="C3054" s="1">
        <v>44319.092985826217</v>
      </c>
      <c r="D3054" t="s">
        <v>54</v>
      </c>
      <c r="E3054" s="3">
        <v>1</v>
      </c>
      <c r="F3054" s="1">
        <f t="shared" si="47"/>
        <v>44319.134652492881</v>
      </c>
      <c r="H3054">
        <v>73621</v>
      </c>
      <c r="I3054" s="32">
        <v>44319.134652492881</v>
      </c>
    </row>
    <row r="3055" spans="1:9" x14ac:dyDescent="0.25">
      <c r="A3055">
        <v>73644</v>
      </c>
      <c r="B3055" s="25" t="s">
        <v>20</v>
      </c>
      <c r="C3055" s="1">
        <v>44298.792757300565</v>
      </c>
      <c r="D3055" t="s">
        <v>54</v>
      </c>
      <c r="E3055" s="3">
        <v>-6</v>
      </c>
      <c r="F3055" s="1">
        <f t="shared" si="47"/>
        <v>44298.542757300565</v>
      </c>
      <c r="H3055">
        <v>73644</v>
      </c>
      <c r="I3055" s="32">
        <v>44298.542757300565</v>
      </c>
    </row>
    <row r="3056" spans="1:9" x14ac:dyDescent="0.25">
      <c r="A3056">
        <v>73659</v>
      </c>
      <c r="B3056" s="25" t="s">
        <v>5</v>
      </c>
      <c r="C3056" s="1">
        <v>44308.87647122507</v>
      </c>
      <c r="D3056" t="s">
        <v>54</v>
      </c>
      <c r="E3056" s="3">
        <v>2</v>
      </c>
      <c r="F3056" s="1">
        <f t="shared" si="47"/>
        <v>44308.959804558406</v>
      </c>
      <c r="H3056">
        <v>73659</v>
      </c>
      <c r="I3056" s="32">
        <v>44308.959804558406</v>
      </c>
    </row>
    <row r="3057" spans="1:9" x14ac:dyDescent="0.25">
      <c r="A3057">
        <v>73679</v>
      </c>
      <c r="B3057" s="25" t="s">
        <v>2</v>
      </c>
      <c r="C3057" s="1">
        <v>44296.152912464386</v>
      </c>
      <c r="D3057" t="s">
        <v>54</v>
      </c>
      <c r="E3057" s="3">
        <v>1</v>
      </c>
      <c r="F3057" s="1">
        <f t="shared" si="47"/>
        <v>44296.19457913105</v>
      </c>
      <c r="H3057">
        <v>73679</v>
      </c>
      <c r="I3057" s="32">
        <v>44296.19457913105</v>
      </c>
    </row>
    <row r="3058" spans="1:9" x14ac:dyDescent="0.25">
      <c r="A3058">
        <v>73682</v>
      </c>
      <c r="B3058" s="25" t="s">
        <v>13</v>
      </c>
      <c r="C3058" s="1">
        <v>44375.131896225066</v>
      </c>
      <c r="D3058" t="s">
        <v>54</v>
      </c>
      <c r="E3058" s="3">
        <v>-5</v>
      </c>
      <c r="F3058" s="1">
        <f t="shared" si="47"/>
        <v>44374.92356289173</v>
      </c>
      <c r="H3058">
        <v>73682</v>
      </c>
      <c r="I3058" s="32">
        <v>44374.92356289173</v>
      </c>
    </row>
    <row r="3059" spans="1:9" x14ac:dyDescent="0.25">
      <c r="A3059">
        <v>73717</v>
      </c>
      <c r="B3059" s="25" t="s">
        <v>5</v>
      </c>
      <c r="C3059" s="1">
        <v>44373.160854594018</v>
      </c>
      <c r="D3059" t="s">
        <v>54</v>
      </c>
      <c r="E3059" s="3">
        <v>2</v>
      </c>
      <c r="F3059" s="1">
        <f t="shared" si="47"/>
        <v>44373.244187927354</v>
      </c>
      <c r="H3059">
        <v>73717</v>
      </c>
      <c r="I3059" s="32">
        <v>44373.244187927354</v>
      </c>
    </row>
    <row r="3060" spans="1:9" x14ac:dyDescent="0.25">
      <c r="A3060">
        <v>73725</v>
      </c>
      <c r="B3060" s="25" t="s">
        <v>7</v>
      </c>
      <c r="C3060" s="1">
        <v>44306.060159650995</v>
      </c>
      <c r="D3060" t="s">
        <v>54</v>
      </c>
      <c r="E3060" s="3">
        <v>0</v>
      </c>
      <c r="F3060" s="1">
        <f t="shared" si="47"/>
        <v>44306.060159650995</v>
      </c>
      <c r="H3060">
        <v>73725</v>
      </c>
      <c r="I3060" s="32">
        <v>44306.060159650995</v>
      </c>
    </row>
    <row r="3061" spans="1:9" x14ac:dyDescent="0.25">
      <c r="A3061">
        <v>73844</v>
      </c>
      <c r="B3061" s="25" t="s">
        <v>5</v>
      </c>
      <c r="C3061" s="1">
        <v>44376.28034665242</v>
      </c>
      <c r="D3061" t="s">
        <v>54</v>
      </c>
      <c r="E3061" s="3">
        <v>2</v>
      </c>
      <c r="F3061" s="1">
        <f t="shared" si="47"/>
        <v>44376.363679985756</v>
      </c>
      <c r="H3061">
        <v>73844</v>
      </c>
      <c r="I3061" s="32">
        <v>44376.363679985756</v>
      </c>
    </row>
    <row r="3062" spans="1:9" x14ac:dyDescent="0.25">
      <c r="A3062">
        <v>73897</v>
      </c>
      <c r="B3062" s="25" t="s">
        <v>7</v>
      </c>
      <c r="C3062" s="1">
        <v>44368.620833475783</v>
      </c>
      <c r="D3062" t="s">
        <v>54</v>
      </c>
      <c r="E3062" s="3">
        <v>0</v>
      </c>
      <c r="F3062" s="1">
        <f t="shared" si="47"/>
        <v>44368.620833475783</v>
      </c>
      <c r="H3062">
        <v>73897</v>
      </c>
      <c r="I3062" s="32">
        <v>44368.620833475783</v>
      </c>
    </row>
    <row r="3063" spans="1:9" x14ac:dyDescent="0.25">
      <c r="A3063">
        <v>73907</v>
      </c>
      <c r="B3063" s="25" t="s">
        <v>2</v>
      </c>
      <c r="C3063" s="1">
        <v>44375.564115420231</v>
      </c>
      <c r="D3063" t="s">
        <v>54</v>
      </c>
      <c r="E3063" s="3">
        <v>1</v>
      </c>
      <c r="F3063" s="1">
        <f t="shared" si="47"/>
        <v>44375.605782086895</v>
      </c>
      <c r="H3063">
        <v>73907</v>
      </c>
      <c r="I3063" s="32">
        <v>44375.605782086895</v>
      </c>
    </row>
    <row r="3064" spans="1:9" x14ac:dyDescent="0.25">
      <c r="A3064">
        <v>73918</v>
      </c>
      <c r="B3064" s="25" t="s">
        <v>5</v>
      </c>
      <c r="C3064" s="1">
        <v>44295.480165491455</v>
      </c>
      <c r="D3064" t="s">
        <v>54</v>
      </c>
      <c r="E3064" s="3">
        <v>2</v>
      </c>
      <c r="F3064" s="1">
        <f t="shared" si="47"/>
        <v>44295.563498824791</v>
      </c>
      <c r="H3064">
        <v>73918</v>
      </c>
      <c r="I3064" s="32">
        <v>44295.563498824791</v>
      </c>
    </row>
    <row r="3065" spans="1:9" x14ac:dyDescent="0.25">
      <c r="A3065">
        <v>73927</v>
      </c>
      <c r="B3065" s="25" t="s">
        <v>5</v>
      </c>
      <c r="C3065" s="1">
        <v>44310.229052706549</v>
      </c>
      <c r="D3065" t="s">
        <v>54</v>
      </c>
      <c r="E3065" s="3">
        <v>2</v>
      </c>
      <c r="F3065" s="1">
        <f t="shared" si="47"/>
        <v>44310.312386039885</v>
      </c>
      <c r="H3065">
        <v>73927</v>
      </c>
      <c r="I3065" s="32">
        <v>44310.312386039885</v>
      </c>
    </row>
    <row r="3066" spans="1:9" x14ac:dyDescent="0.25">
      <c r="A3066">
        <v>73935</v>
      </c>
      <c r="B3066" s="25" t="s">
        <v>3</v>
      </c>
      <c r="C3066" s="1">
        <v>44373.807434437324</v>
      </c>
      <c r="D3066" t="s">
        <v>54</v>
      </c>
      <c r="E3066" s="3">
        <v>3</v>
      </c>
      <c r="F3066" s="1">
        <f t="shared" si="47"/>
        <v>44373.932434437324</v>
      </c>
      <c r="H3066">
        <v>73935</v>
      </c>
      <c r="I3066" s="32">
        <v>44373.932434437324</v>
      </c>
    </row>
    <row r="3067" spans="1:9" x14ac:dyDescent="0.25">
      <c r="A3067">
        <v>73939</v>
      </c>
      <c r="B3067" s="25" t="s">
        <v>12</v>
      </c>
      <c r="C3067" s="1">
        <v>44323.090676139604</v>
      </c>
      <c r="D3067" t="s">
        <v>54</v>
      </c>
      <c r="E3067" s="3">
        <v>7</v>
      </c>
      <c r="F3067" s="1">
        <f t="shared" si="47"/>
        <v>44323.382342806268</v>
      </c>
      <c r="H3067">
        <v>73939</v>
      </c>
      <c r="I3067" s="32">
        <v>44323.382342806268</v>
      </c>
    </row>
    <row r="3068" spans="1:9" x14ac:dyDescent="0.25">
      <c r="A3068">
        <v>73941</v>
      </c>
      <c r="B3068" s="25" t="s">
        <v>6</v>
      </c>
      <c r="C3068" s="1">
        <v>44314.680305876071</v>
      </c>
      <c r="D3068" t="s">
        <v>54</v>
      </c>
      <c r="E3068" s="3">
        <v>4</v>
      </c>
      <c r="F3068" s="1">
        <f t="shared" si="47"/>
        <v>44314.846972542735</v>
      </c>
      <c r="H3068">
        <v>73941</v>
      </c>
      <c r="I3068" s="32">
        <v>44314.846972542735</v>
      </c>
    </row>
    <row r="3069" spans="1:9" x14ac:dyDescent="0.25">
      <c r="A3069">
        <v>73973</v>
      </c>
      <c r="B3069" s="25" t="s">
        <v>5</v>
      </c>
      <c r="C3069" s="1">
        <v>44379.204815918805</v>
      </c>
      <c r="D3069" t="s">
        <v>54</v>
      </c>
      <c r="E3069" s="3">
        <v>2</v>
      </c>
      <c r="F3069" s="1">
        <f t="shared" si="47"/>
        <v>44379.288149252141</v>
      </c>
      <c r="H3069">
        <v>73973</v>
      </c>
      <c r="I3069" s="32">
        <v>44379.288149252141</v>
      </c>
    </row>
    <row r="3070" spans="1:9" x14ac:dyDescent="0.25">
      <c r="A3070">
        <v>73982</v>
      </c>
      <c r="B3070" s="25" t="s">
        <v>2</v>
      </c>
      <c r="C3070" s="1">
        <v>44326.567024287753</v>
      </c>
      <c r="D3070" t="s">
        <v>54</v>
      </c>
      <c r="E3070" s="3">
        <v>1</v>
      </c>
      <c r="F3070" s="1">
        <f t="shared" si="47"/>
        <v>44326.608690954417</v>
      </c>
      <c r="H3070">
        <v>73982</v>
      </c>
      <c r="I3070" s="32">
        <v>44326.608690954417</v>
      </c>
    </row>
    <row r="3071" spans="1:9" x14ac:dyDescent="0.25">
      <c r="A3071">
        <v>74002</v>
      </c>
      <c r="B3071" s="25" t="s">
        <v>18</v>
      </c>
      <c r="C3071" s="1">
        <v>44319.627932834752</v>
      </c>
      <c r="D3071" t="s">
        <v>54</v>
      </c>
      <c r="E3071" s="3">
        <v>-4</v>
      </c>
      <c r="F3071" s="1">
        <f t="shared" si="47"/>
        <v>44319.461266168088</v>
      </c>
      <c r="H3071">
        <v>74002</v>
      </c>
      <c r="I3071" s="32">
        <v>44319.461266168088</v>
      </c>
    </row>
    <row r="3072" spans="1:9" x14ac:dyDescent="0.25">
      <c r="A3072">
        <v>74004</v>
      </c>
      <c r="B3072" s="25" t="s">
        <v>5</v>
      </c>
      <c r="C3072" s="1">
        <v>44305.90885178063</v>
      </c>
      <c r="D3072" t="s">
        <v>54</v>
      </c>
      <c r="E3072" s="3">
        <v>2</v>
      </c>
      <c r="F3072" s="1">
        <f t="shared" si="47"/>
        <v>44305.992185113966</v>
      </c>
      <c r="H3072">
        <v>74004</v>
      </c>
      <c r="I3072" s="32">
        <v>44305.992185113966</v>
      </c>
    </row>
    <row r="3073" spans="1:9" x14ac:dyDescent="0.25">
      <c r="A3073">
        <v>74022</v>
      </c>
      <c r="B3073" s="25" t="s">
        <v>2</v>
      </c>
      <c r="C3073" s="1">
        <v>44411.575435790597</v>
      </c>
      <c r="D3073" t="s">
        <v>54</v>
      </c>
      <c r="E3073" s="3">
        <v>1</v>
      </c>
      <c r="F3073" s="1">
        <f t="shared" si="47"/>
        <v>44411.617102457261</v>
      </c>
      <c r="H3073">
        <v>74022</v>
      </c>
      <c r="I3073" s="32">
        <v>44411.617102457261</v>
      </c>
    </row>
    <row r="3074" spans="1:9" x14ac:dyDescent="0.25">
      <c r="A3074">
        <v>74038</v>
      </c>
      <c r="B3074" s="25" t="s">
        <v>6</v>
      </c>
      <c r="C3074" s="1">
        <v>44313.36258254986</v>
      </c>
      <c r="D3074" t="s">
        <v>54</v>
      </c>
      <c r="E3074" s="3">
        <v>4</v>
      </c>
      <c r="F3074" s="1">
        <f t="shared" si="47"/>
        <v>44313.529249216524</v>
      </c>
      <c r="H3074">
        <v>74038</v>
      </c>
      <c r="I3074" s="32">
        <v>44313.529249216524</v>
      </c>
    </row>
    <row r="3075" spans="1:9" x14ac:dyDescent="0.25">
      <c r="A3075">
        <v>74042</v>
      </c>
      <c r="B3075" s="25" t="s">
        <v>8</v>
      </c>
      <c r="C3075" s="1">
        <v>44299.466621225067</v>
      </c>
      <c r="D3075" t="s">
        <v>54</v>
      </c>
      <c r="E3075" s="3">
        <v>5</v>
      </c>
      <c r="F3075" s="1">
        <f t="shared" si="47"/>
        <v>44299.674954558403</v>
      </c>
      <c r="H3075">
        <v>74042</v>
      </c>
      <c r="I3075" s="32">
        <v>44299.674954558403</v>
      </c>
    </row>
    <row r="3076" spans="1:9" x14ac:dyDescent="0.25">
      <c r="A3076">
        <v>74181</v>
      </c>
      <c r="B3076" s="25" t="s">
        <v>9</v>
      </c>
      <c r="C3076" s="1">
        <v>44310.480995121085</v>
      </c>
      <c r="D3076" t="s">
        <v>54</v>
      </c>
      <c r="E3076" s="3">
        <v>6</v>
      </c>
      <c r="F3076" s="1">
        <f t="shared" si="47"/>
        <v>44310.730995121085</v>
      </c>
      <c r="H3076">
        <v>74181</v>
      </c>
      <c r="I3076" s="32">
        <v>44310.730995121085</v>
      </c>
    </row>
    <row r="3077" spans="1:9" x14ac:dyDescent="0.25">
      <c r="A3077">
        <v>74202</v>
      </c>
      <c r="B3077" s="25" t="s">
        <v>7</v>
      </c>
      <c r="C3077" s="1">
        <v>44373.186173575494</v>
      </c>
      <c r="D3077" t="s">
        <v>54</v>
      </c>
      <c r="E3077" s="3">
        <v>0</v>
      </c>
      <c r="F3077" s="1">
        <f t="shared" si="47"/>
        <v>44373.186173575494</v>
      </c>
      <c r="H3077">
        <v>74202</v>
      </c>
      <c r="I3077" s="32">
        <v>44373.186173575494</v>
      </c>
    </row>
    <row r="3078" spans="1:9" x14ac:dyDescent="0.25">
      <c r="A3078">
        <v>74264</v>
      </c>
      <c r="B3078" s="25" t="s">
        <v>3</v>
      </c>
      <c r="C3078" s="1">
        <v>44372.33424989316</v>
      </c>
      <c r="D3078" t="s">
        <v>54</v>
      </c>
      <c r="E3078" s="3">
        <v>3</v>
      </c>
      <c r="F3078" s="1">
        <f t="shared" ref="F3078:F3141" si="48">C3078+E3078/24</f>
        <v>44372.45924989316</v>
      </c>
      <c r="H3078">
        <v>74264</v>
      </c>
      <c r="I3078" s="32">
        <v>44372.45924989316</v>
      </c>
    </row>
    <row r="3079" spans="1:9" x14ac:dyDescent="0.25">
      <c r="A3079">
        <v>74273</v>
      </c>
      <c r="B3079" s="25" t="s">
        <v>3</v>
      </c>
      <c r="C3079" s="1">
        <v>44311.699910576921</v>
      </c>
      <c r="D3079" t="s">
        <v>54</v>
      </c>
      <c r="E3079" s="3">
        <v>3</v>
      </c>
      <c r="F3079" s="1">
        <f t="shared" si="48"/>
        <v>44311.824910576921</v>
      </c>
      <c r="H3079">
        <v>74273</v>
      </c>
      <c r="I3079" s="32">
        <v>44311.824910576921</v>
      </c>
    </row>
    <row r="3080" spans="1:9" x14ac:dyDescent="0.25">
      <c r="A3080">
        <v>74288</v>
      </c>
      <c r="B3080" s="25" t="s">
        <v>2</v>
      </c>
      <c r="C3080" s="1">
        <v>44296.613328632477</v>
      </c>
      <c r="D3080" t="s">
        <v>54</v>
      </c>
      <c r="E3080" s="3">
        <v>1</v>
      </c>
      <c r="F3080" s="1">
        <f t="shared" si="48"/>
        <v>44296.654995299141</v>
      </c>
      <c r="H3080">
        <v>74288</v>
      </c>
      <c r="I3080" s="32">
        <v>44296.654995299141</v>
      </c>
    </row>
    <row r="3081" spans="1:9" x14ac:dyDescent="0.25">
      <c r="A3081">
        <v>74291</v>
      </c>
      <c r="B3081" s="25" t="s">
        <v>2</v>
      </c>
      <c r="C3081" s="1">
        <v>44409.455561253562</v>
      </c>
      <c r="D3081" t="s">
        <v>54</v>
      </c>
      <c r="E3081" s="3">
        <v>1</v>
      </c>
      <c r="F3081" s="1">
        <f t="shared" si="48"/>
        <v>44409.497227920227</v>
      </c>
      <c r="H3081">
        <v>74291</v>
      </c>
      <c r="I3081" s="32">
        <v>44409.497227920227</v>
      </c>
    </row>
    <row r="3082" spans="1:9" x14ac:dyDescent="0.25">
      <c r="A3082">
        <v>74326</v>
      </c>
      <c r="B3082" s="25" t="s">
        <v>2</v>
      </c>
      <c r="C3082" s="1">
        <v>44380.963458760685</v>
      </c>
      <c r="D3082" t="s">
        <v>54</v>
      </c>
      <c r="E3082" s="3">
        <v>1</v>
      </c>
      <c r="F3082" s="1">
        <f t="shared" si="48"/>
        <v>44381.005125427349</v>
      </c>
      <c r="H3082">
        <v>74326</v>
      </c>
      <c r="I3082" s="32">
        <v>44381.005125427349</v>
      </c>
    </row>
    <row r="3083" spans="1:9" x14ac:dyDescent="0.25">
      <c r="A3083">
        <v>74374</v>
      </c>
      <c r="B3083" s="25" t="s">
        <v>5</v>
      </c>
      <c r="C3083" s="1">
        <v>44312.214127065527</v>
      </c>
      <c r="D3083" t="s">
        <v>54</v>
      </c>
      <c r="E3083" s="3">
        <v>2</v>
      </c>
      <c r="F3083" s="1">
        <f t="shared" si="48"/>
        <v>44312.297460398862</v>
      </c>
      <c r="H3083">
        <v>74374</v>
      </c>
      <c r="I3083" s="32">
        <v>44312.297460398862</v>
      </c>
    </row>
    <row r="3084" spans="1:9" x14ac:dyDescent="0.25">
      <c r="A3084">
        <v>74401</v>
      </c>
      <c r="B3084" s="25" t="s">
        <v>3</v>
      </c>
      <c r="C3084" s="1">
        <v>44372.27061292735</v>
      </c>
      <c r="D3084" t="s">
        <v>54</v>
      </c>
      <c r="E3084" s="3">
        <v>3</v>
      </c>
      <c r="F3084" s="1">
        <f t="shared" si="48"/>
        <v>44372.39561292735</v>
      </c>
      <c r="H3084">
        <v>74401</v>
      </c>
      <c r="I3084" s="32">
        <v>44372.39561292735</v>
      </c>
    </row>
    <row r="3085" spans="1:9" x14ac:dyDescent="0.25">
      <c r="A3085">
        <v>74414</v>
      </c>
      <c r="B3085" s="25" t="s">
        <v>2</v>
      </c>
      <c r="C3085" s="1">
        <v>44396.307334615383</v>
      </c>
      <c r="D3085" t="s">
        <v>54</v>
      </c>
      <c r="E3085" s="3">
        <v>1</v>
      </c>
      <c r="F3085" s="1">
        <f t="shared" si="48"/>
        <v>44396.349001282048</v>
      </c>
      <c r="H3085">
        <v>74414</v>
      </c>
      <c r="I3085" s="32">
        <v>44396.349001282048</v>
      </c>
    </row>
    <row r="3086" spans="1:9" x14ac:dyDescent="0.25">
      <c r="A3086">
        <v>74419</v>
      </c>
      <c r="B3086" s="25" t="s">
        <v>3</v>
      </c>
      <c r="C3086" s="1">
        <v>44372.81561406696</v>
      </c>
      <c r="D3086" t="s">
        <v>54</v>
      </c>
      <c r="E3086" s="3">
        <v>3</v>
      </c>
      <c r="F3086" s="1">
        <f t="shared" si="48"/>
        <v>44372.94061406696</v>
      </c>
      <c r="H3086">
        <v>74419</v>
      </c>
      <c r="I3086" s="32">
        <v>44372.94061406696</v>
      </c>
    </row>
    <row r="3087" spans="1:9" x14ac:dyDescent="0.25">
      <c r="A3087">
        <v>74452</v>
      </c>
      <c r="B3087" s="25" t="s">
        <v>18</v>
      </c>
      <c r="C3087" s="1">
        <v>44313.587671438749</v>
      </c>
      <c r="D3087" t="s">
        <v>54</v>
      </c>
      <c r="E3087" s="3">
        <v>-4</v>
      </c>
      <c r="F3087" s="1">
        <f t="shared" si="48"/>
        <v>44313.421004772084</v>
      </c>
      <c r="H3087">
        <v>74452</v>
      </c>
      <c r="I3087" s="32">
        <v>44313.421004772084</v>
      </c>
    </row>
    <row r="3088" spans="1:9" x14ac:dyDescent="0.25">
      <c r="A3088">
        <v>74463</v>
      </c>
      <c r="B3088" s="25" t="s">
        <v>5</v>
      </c>
      <c r="C3088" s="1">
        <v>44342.477088782049</v>
      </c>
      <c r="D3088" t="s">
        <v>54</v>
      </c>
      <c r="E3088" s="3">
        <v>2</v>
      </c>
      <c r="F3088" s="1">
        <f t="shared" si="48"/>
        <v>44342.560422115384</v>
      </c>
      <c r="H3088">
        <v>74463</v>
      </c>
      <c r="I3088" s="32">
        <v>44342.560422115384</v>
      </c>
    </row>
    <row r="3089" spans="1:9" x14ac:dyDescent="0.25">
      <c r="A3089">
        <v>74489</v>
      </c>
      <c r="B3089" s="25" t="s">
        <v>7</v>
      </c>
      <c r="C3089" s="1">
        <v>44295.101058475782</v>
      </c>
      <c r="D3089" t="s">
        <v>54</v>
      </c>
      <c r="E3089" s="3">
        <v>0</v>
      </c>
      <c r="F3089" s="1">
        <f t="shared" si="48"/>
        <v>44295.101058475782</v>
      </c>
      <c r="H3089">
        <v>74489</v>
      </c>
      <c r="I3089" s="32">
        <v>44295.101058475782</v>
      </c>
    </row>
    <row r="3090" spans="1:9" x14ac:dyDescent="0.25">
      <c r="A3090">
        <v>74544</v>
      </c>
      <c r="B3090" s="25" t="s">
        <v>2</v>
      </c>
      <c r="C3090" s="1">
        <v>44370.450040099713</v>
      </c>
      <c r="D3090" t="s">
        <v>54</v>
      </c>
      <c r="E3090" s="3">
        <v>1</v>
      </c>
      <c r="F3090" s="1">
        <f t="shared" si="48"/>
        <v>44370.491706766377</v>
      </c>
      <c r="H3090">
        <v>74544</v>
      </c>
      <c r="I3090" s="32">
        <v>44370.491706766377</v>
      </c>
    </row>
    <row r="3091" spans="1:9" x14ac:dyDescent="0.25">
      <c r="A3091">
        <v>74557</v>
      </c>
      <c r="B3091" s="25" t="s">
        <v>7</v>
      </c>
      <c r="C3091" s="1">
        <v>44349.472653846155</v>
      </c>
      <c r="D3091" t="s">
        <v>54</v>
      </c>
      <c r="E3091" s="3">
        <v>0</v>
      </c>
      <c r="F3091" s="1">
        <f t="shared" si="48"/>
        <v>44349.472653846155</v>
      </c>
      <c r="H3091">
        <v>74557</v>
      </c>
      <c r="I3091" s="32">
        <v>44349.472653846155</v>
      </c>
    </row>
    <row r="3092" spans="1:9" x14ac:dyDescent="0.25">
      <c r="A3092">
        <v>74593</v>
      </c>
      <c r="B3092" s="25" t="s">
        <v>2</v>
      </c>
      <c r="C3092" s="1">
        <v>44311.155938995733</v>
      </c>
      <c r="D3092" t="s">
        <v>54</v>
      </c>
      <c r="E3092" s="3">
        <v>1</v>
      </c>
      <c r="F3092" s="1">
        <f t="shared" si="48"/>
        <v>44311.197605662397</v>
      </c>
      <c r="H3092">
        <v>74593</v>
      </c>
      <c r="I3092" s="32">
        <v>44311.197605662397</v>
      </c>
    </row>
    <row r="3093" spans="1:9" x14ac:dyDescent="0.25">
      <c r="A3093">
        <v>74607</v>
      </c>
      <c r="B3093" s="25" t="s">
        <v>6</v>
      </c>
      <c r="C3093" s="1">
        <v>44393.448564031343</v>
      </c>
      <c r="D3093" t="s">
        <v>54</v>
      </c>
      <c r="E3093" s="3">
        <v>4</v>
      </c>
      <c r="F3093" s="1">
        <f t="shared" si="48"/>
        <v>44393.615230698008</v>
      </c>
      <c r="H3093">
        <v>74607</v>
      </c>
      <c r="I3093" s="32">
        <v>44393.615230698008</v>
      </c>
    </row>
    <row r="3094" spans="1:9" x14ac:dyDescent="0.25">
      <c r="A3094">
        <v>74619</v>
      </c>
      <c r="B3094" s="25" t="s">
        <v>2</v>
      </c>
      <c r="C3094" s="1">
        <v>44336.609948290599</v>
      </c>
      <c r="D3094" t="s">
        <v>54</v>
      </c>
      <c r="E3094" s="3">
        <v>1</v>
      </c>
      <c r="F3094" s="1">
        <f t="shared" si="48"/>
        <v>44336.651614957264</v>
      </c>
      <c r="H3094">
        <v>74619</v>
      </c>
      <c r="I3094" s="32">
        <v>44336.651614957264</v>
      </c>
    </row>
    <row r="3095" spans="1:9" x14ac:dyDescent="0.25">
      <c r="A3095">
        <v>74632</v>
      </c>
      <c r="B3095" s="25" t="s">
        <v>5</v>
      </c>
      <c r="C3095" s="1">
        <v>44344.510045085473</v>
      </c>
      <c r="D3095" t="s">
        <v>54</v>
      </c>
      <c r="E3095" s="3">
        <v>2</v>
      </c>
      <c r="F3095" s="1">
        <f t="shared" si="48"/>
        <v>44344.593378418809</v>
      </c>
      <c r="H3095">
        <v>74632</v>
      </c>
      <c r="I3095" s="32">
        <v>44344.593378418809</v>
      </c>
    </row>
    <row r="3096" spans="1:9" x14ac:dyDescent="0.25">
      <c r="A3096">
        <v>74646</v>
      </c>
      <c r="B3096" s="25" t="s">
        <v>2</v>
      </c>
      <c r="C3096" s="1">
        <v>44375.069497186611</v>
      </c>
      <c r="D3096" t="s">
        <v>54</v>
      </c>
      <c r="E3096" s="3">
        <v>1</v>
      </c>
      <c r="F3096" s="1">
        <f t="shared" si="48"/>
        <v>44375.111163853275</v>
      </c>
      <c r="H3096">
        <v>74646</v>
      </c>
      <c r="I3096" s="32">
        <v>44375.111163853275</v>
      </c>
    </row>
    <row r="3097" spans="1:9" x14ac:dyDescent="0.25">
      <c r="A3097">
        <v>74679</v>
      </c>
      <c r="B3097" s="25" t="s">
        <v>5</v>
      </c>
      <c r="C3097" s="1">
        <v>44302.324838782049</v>
      </c>
      <c r="D3097" t="s">
        <v>54</v>
      </c>
      <c r="E3097" s="3">
        <v>2</v>
      </c>
      <c r="F3097" s="1">
        <f t="shared" si="48"/>
        <v>44302.408172115385</v>
      </c>
      <c r="H3097">
        <v>74679</v>
      </c>
      <c r="I3097" s="32">
        <v>44302.408172115385</v>
      </c>
    </row>
    <row r="3098" spans="1:9" x14ac:dyDescent="0.25">
      <c r="A3098">
        <v>74731</v>
      </c>
      <c r="B3098" s="25" t="s">
        <v>7</v>
      </c>
      <c r="C3098" s="1">
        <v>44385.433443019938</v>
      </c>
      <c r="D3098" t="s">
        <v>54</v>
      </c>
      <c r="E3098" s="3">
        <v>0</v>
      </c>
      <c r="F3098" s="1">
        <f t="shared" si="48"/>
        <v>44385.433443019938</v>
      </c>
      <c r="H3098">
        <v>74731</v>
      </c>
      <c r="I3098" s="32">
        <v>44385.433443019938</v>
      </c>
    </row>
    <row r="3099" spans="1:9" x14ac:dyDescent="0.25">
      <c r="A3099">
        <v>74874</v>
      </c>
      <c r="B3099" s="25" t="s">
        <v>7</v>
      </c>
      <c r="C3099" s="1">
        <v>44309.635343269234</v>
      </c>
      <c r="D3099" t="s">
        <v>54</v>
      </c>
      <c r="E3099" s="3">
        <v>0</v>
      </c>
      <c r="F3099" s="1">
        <f t="shared" si="48"/>
        <v>44309.635343269234</v>
      </c>
      <c r="H3099">
        <v>74874</v>
      </c>
      <c r="I3099" s="32">
        <v>44309.635343269234</v>
      </c>
    </row>
    <row r="3100" spans="1:9" x14ac:dyDescent="0.25">
      <c r="A3100">
        <v>74882</v>
      </c>
      <c r="B3100" s="25" t="s">
        <v>7</v>
      </c>
      <c r="C3100" s="1">
        <v>44346.204772400291</v>
      </c>
      <c r="D3100" t="s">
        <v>54</v>
      </c>
      <c r="E3100" s="3">
        <v>0</v>
      </c>
      <c r="F3100" s="1">
        <f t="shared" si="48"/>
        <v>44346.204772400291</v>
      </c>
      <c r="H3100">
        <v>74882</v>
      </c>
      <c r="I3100" s="32">
        <v>44346.204772400291</v>
      </c>
    </row>
    <row r="3101" spans="1:9" x14ac:dyDescent="0.25">
      <c r="A3101">
        <v>74907</v>
      </c>
      <c r="B3101" s="25" t="s">
        <v>5</v>
      </c>
      <c r="C3101" s="1">
        <v>44308.203836289176</v>
      </c>
      <c r="D3101" t="s">
        <v>54</v>
      </c>
      <c r="E3101" s="3">
        <v>2</v>
      </c>
      <c r="F3101" s="1">
        <f t="shared" si="48"/>
        <v>44308.287169622512</v>
      </c>
      <c r="H3101">
        <v>74907</v>
      </c>
      <c r="I3101" s="32">
        <v>44308.287169622512</v>
      </c>
    </row>
    <row r="3102" spans="1:9" x14ac:dyDescent="0.25">
      <c r="A3102">
        <v>74918</v>
      </c>
      <c r="B3102" s="25" t="s">
        <v>5</v>
      </c>
      <c r="C3102" s="1">
        <v>44361.840290669512</v>
      </c>
      <c r="D3102" t="s">
        <v>54</v>
      </c>
      <c r="E3102" s="3">
        <v>2</v>
      </c>
      <c r="F3102" s="1">
        <f t="shared" si="48"/>
        <v>44361.923624002848</v>
      </c>
      <c r="H3102">
        <v>74918</v>
      </c>
      <c r="I3102" s="32">
        <v>44361.923624002848</v>
      </c>
    </row>
    <row r="3103" spans="1:9" x14ac:dyDescent="0.25">
      <c r="A3103">
        <v>74954</v>
      </c>
      <c r="B3103" s="25" t="s">
        <v>5</v>
      </c>
      <c r="C3103" s="1">
        <v>44296.25220544872</v>
      </c>
      <c r="D3103" t="s">
        <v>54</v>
      </c>
      <c r="E3103" s="3">
        <v>2</v>
      </c>
      <c r="F3103" s="1">
        <f t="shared" si="48"/>
        <v>44296.335538782056</v>
      </c>
      <c r="H3103">
        <v>74954</v>
      </c>
      <c r="I3103" s="32">
        <v>44296.335538782056</v>
      </c>
    </row>
    <row r="3104" spans="1:9" x14ac:dyDescent="0.25">
      <c r="A3104">
        <v>74971</v>
      </c>
      <c r="B3104" s="25" t="s">
        <v>7</v>
      </c>
      <c r="C3104" s="1">
        <v>44390.432726282044</v>
      </c>
      <c r="D3104" t="s">
        <v>54</v>
      </c>
      <c r="E3104" s="3">
        <v>0</v>
      </c>
      <c r="F3104" s="1">
        <f t="shared" si="48"/>
        <v>44390.432726282044</v>
      </c>
      <c r="H3104">
        <v>74971</v>
      </c>
      <c r="I3104" s="32">
        <v>44390.432726282044</v>
      </c>
    </row>
    <row r="3105" spans="1:9" x14ac:dyDescent="0.25">
      <c r="A3105">
        <v>74974</v>
      </c>
      <c r="B3105" s="25" t="s">
        <v>3</v>
      </c>
      <c r="C3105" s="1">
        <v>44342.988911752138</v>
      </c>
      <c r="D3105" t="s">
        <v>54</v>
      </c>
      <c r="E3105" s="3">
        <v>3</v>
      </c>
      <c r="F3105" s="1">
        <f t="shared" si="48"/>
        <v>44343.113911752138</v>
      </c>
      <c r="H3105">
        <v>74974</v>
      </c>
      <c r="I3105" s="32">
        <v>44343.113911752138</v>
      </c>
    </row>
    <row r="3106" spans="1:9" x14ac:dyDescent="0.25">
      <c r="A3106">
        <v>74979</v>
      </c>
      <c r="B3106" s="25" t="s">
        <v>7</v>
      </c>
      <c r="C3106" s="1">
        <v>44330.491986538465</v>
      </c>
      <c r="D3106" t="s">
        <v>54</v>
      </c>
      <c r="E3106" s="3">
        <v>0</v>
      </c>
      <c r="F3106" s="1">
        <f t="shared" si="48"/>
        <v>44330.491986538465</v>
      </c>
      <c r="H3106">
        <v>74979</v>
      </c>
      <c r="I3106" s="32">
        <v>44330.491986538465</v>
      </c>
    </row>
    <row r="3107" spans="1:9" x14ac:dyDescent="0.25">
      <c r="A3107">
        <v>74990</v>
      </c>
      <c r="B3107" s="25" t="s">
        <v>5</v>
      </c>
      <c r="C3107" s="1">
        <v>44422.326352991455</v>
      </c>
      <c r="D3107" t="s">
        <v>54</v>
      </c>
      <c r="E3107" s="3">
        <v>2</v>
      </c>
      <c r="F3107" s="1">
        <f t="shared" si="48"/>
        <v>44422.409686324791</v>
      </c>
      <c r="H3107">
        <v>74990</v>
      </c>
      <c r="I3107" s="32">
        <v>44422.409686324791</v>
      </c>
    </row>
    <row r="3108" spans="1:9" x14ac:dyDescent="0.25">
      <c r="A3108">
        <v>75004</v>
      </c>
      <c r="B3108" s="25" t="s">
        <v>5</v>
      </c>
      <c r="C3108" s="1">
        <v>44366.327080947289</v>
      </c>
      <c r="D3108" t="s">
        <v>54</v>
      </c>
      <c r="E3108" s="3">
        <v>2</v>
      </c>
      <c r="F3108" s="1">
        <f t="shared" si="48"/>
        <v>44366.410414280625</v>
      </c>
      <c r="H3108">
        <v>75004</v>
      </c>
      <c r="I3108" s="32">
        <v>44366.410414280625</v>
      </c>
    </row>
    <row r="3109" spans="1:9" x14ac:dyDescent="0.25">
      <c r="A3109">
        <v>75030</v>
      </c>
      <c r="B3109" s="25" t="s">
        <v>7</v>
      </c>
      <c r="C3109" s="1">
        <v>44323.332260541305</v>
      </c>
      <c r="D3109" t="s">
        <v>54</v>
      </c>
      <c r="E3109" s="3">
        <v>0</v>
      </c>
      <c r="F3109" s="1">
        <f t="shared" si="48"/>
        <v>44323.332260541305</v>
      </c>
      <c r="H3109">
        <v>75030</v>
      </c>
      <c r="I3109" s="32">
        <v>44323.332260541305</v>
      </c>
    </row>
    <row r="3110" spans="1:9" x14ac:dyDescent="0.25">
      <c r="A3110">
        <v>75039</v>
      </c>
      <c r="B3110" s="25" t="s">
        <v>5</v>
      </c>
      <c r="C3110" s="1">
        <v>44345.102242521367</v>
      </c>
      <c r="D3110" t="s">
        <v>54</v>
      </c>
      <c r="E3110" s="3">
        <v>2</v>
      </c>
      <c r="F3110" s="1">
        <f t="shared" si="48"/>
        <v>44345.185575854703</v>
      </c>
      <c r="H3110">
        <v>75039</v>
      </c>
      <c r="I3110" s="32">
        <v>44345.185575854703</v>
      </c>
    </row>
    <row r="3111" spans="1:9" x14ac:dyDescent="0.25">
      <c r="A3111">
        <v>75056</v>
      </c>
      <c r="B3111" s="25" t="s">
        <v>2</v>
      </c>
      <c r="C3111" s="1">
        <v>44341.740360576929</v>
      </c>
      <c r="D3111" t="s">
        <v>54</v>
      </c>
      <c r="E3111" s="3">
        <v>1</v>
      </c>
      <c r="F3111" s="1">
        <f t="shared" si="48"/>
        <v>44341.782027243593</v>
      </c>
      <c r="H3111">
        <v>75056</v>
      </c>
      <c r="I3111" s="32">
        <v>44341.782027243593</v>
      </c>
    </row>
    <row r="3112" spans="1:9" x14ac:dyDescent="0.25">
      <c r="A3112">
        <v>75072</v>
      </c>
      <c r="B3112" s="25" t="s">
        <v>5</v>
      </c>
      <c r="C3112" s="1">
        <v>44386.333289316244</v>
      </c>
      <c r="D3112" t="s">
        <v>54</v>
      </c>
      <c r="E3112" s="3">
        <v>2</v>
      </c>
      <c r="F3112" s="1">
        <f t="shared" si="48"/>
        <v>44386.41662264958</v>
      </c>
      <c r="H3112">
        <v>75072</v>
      </c>
      <c r="I3112" s="32">
        <v>44386.41662264958</v>
      </c>
    </row>
    <row r="3113" spans="1:9" x14ac:dyDescent="0.25">
      <c r="A3113">
        <v>75109</v>
      </c>
      <c r="B3113" s="25" t="s">
        <v>2</v>
      </c>
      <c r="C3113" s="1">
        <v>44344.203022115384</v>
      </c>
      <c r="D3113" t="s">
        <v>54</v>
      </c>
      <c r="E3113" s="3">
        <v>1</v>
      </c>
      <c r="F3113" s="1">
        <f t="shared" si="48"/>
        <v>44344.244688782048</v>
      </c>
      <c r="H3113">
        <v>75109</v>
      </c>
      <c r="I3113" s="32">
        <v>44344.244688782048</v>
      </c>
    </row>
    <row r="3114" spans="1:9" x14ac:dyDescent="0.25">
      <c r="A3114">
        <v>75117</v>
      </c>
      <c r="B3114" s="25" t="s">
        <v>7</v>
      </c>
      <c r="C3114" s="1">
        <v>44313.512258938747</v>
      </c>
      <c r="D3114" t="s">
        <v>54</v>
      </c>
      <c r="E3114" s="3">
        <v>0</v>
      </c>
      <c r="F3114" s="1">
        <f t="shared" si="48"/>
        <v>44313.512258938747</v>
      </c>
      <c r="H3114">
        <v>75117</v>
      </c>
      <c r="I3114" s="32">
        <v>44313.512258938747</v>
      </c>
    </row>
    <row r="3115" spans="1:9" x14ac:dyDescent="0.25">
      <c r="A3115">
        <v>75167</v>
      </c>
      <c r="B3115" s="25" t="s">
        <v>5</v>
      </c>
      <c r="C3115" s="1">
        <v>44323.321761075502</v>
      </c>
      <c r="D3115" t="s">
        <v>54</v>
      </c>
      <c r="E3115" s="3">
        <v>2</v>
      </c>
      <c r="F3115" s="1">
        <f t="shared" si="48"/>
        <v>44323.405094408838</v>
      </c>
      <c r="H3115">
        <v>75167</v>
      </c>
      <c r="I3115" s="32">
        <v>44323.405094408838</v>
      </c>
    </row>
    <row r="3116" spans="1:9" x14ac:dyDescent="0.25">
      <c r="A3116">
        <v>75182</v>
      </c>
      <c r="B3116" s="25" t="s">
        <v>5</v>
      </c>
      <c r="C3116" s="1">
        <v>44375.37150181624</v>
      </c>
      <c r="D3116" t="s">
        <v>54</v>
      </c>
      <c r="E3116" s="3">
        <v>2</v>
      </c>
      <c r="F3116" s="1">
        <f t="shared" si="48"/>
        <v>44375.454835149576</v>
      </c>
      <c r="H3116">
        <v>75182</v>
      </c>
      <c r="I3116" s="32">
        <v>44375.454835149576</v>
      </c>
    </row>
    <row r="3117" spans="1:9" x14ac:dyDescent="0.25">
      <c r="A3117">
        <v>75253</v>
      </c>
      <c r="B3117" s="25" t="s">
        <v>18</v>
      </c>
      <c r="C3117" s="1">
        <v>44340.502549430203</v>
      </c>
      <c r="D3117" t="s">
        <v>54</v>
      </c>
      <c r="E3117" s="3">
        <v>-4</v>
      </c>
      <c r="F3117" s="1">
        <f t="shared" si="48"/>
        <v>44340.335882763538</v>
      </c>
      <c r="H3117">
        <v>75253</v>
      </c>
      <c r="I3117" s="32">
        <v>44340.335882763538</v>
      </c>
    </row>
    <row r="3118" spans="1:9" x14ac:dyDescent="0.25">
      <c r="A3118">
        <v>75278</v>
      </c>
      <c r="B3118" s="25" t="s">
        <v>7</v>
      </c>
      <c r="C3118" s="1">
        <v>44309.503249216526</v>
      </c>
      <c r="D3118" t="s">
        <v>54</v>
      </c>
      <c r="E3118" s="3">
        <v>0</v>
      </c>
      <c r="F3118" s="1">
        <f t="shared" si="48"/>
        <v>44309.503249216526</v>
      </c>
      <c r="H3118">
        <v>75278</v>
      </c>
      <c r="I3118" s="32">
        <v>44309.503249216526</v>
      </c>
    </row>
    <row r="3119" spans="1:9" x14ac:dyDescent="0.25">
      <c r="A3119">
        <v>75332</v>
      </c>
      <c r="B3119" s="25" t="s">
        <v>7</v>
      </c>
      <c r="C3119" s="1">
        <v>44308.946245227919</v>
      </c>
      <c r="D3119" t="s">
        <v>54</v>
      </c>
      <c r="E3119" s="3">
        <v>0</v>
      </c>
      <c r="F3119" s="1">
        <f t="shared" si="48"/>
        <v>44308.946245227919</v>
      </c>
      <c r="H3119">
        <v>75332</v>
      </c>
      <c r="I3119" s="32">
        <v>44308.946245227919</v>
      </c>
    </row>
    <row r="3120" spans="1:9" x14ac:dyDescent="0.25">
      <c r="A3120">
        <v>75360</v>
      </c>
      <c r="B3120" s="25" t="s">
        <v>2</v>
      </c>
      <c r="C3120" s="1">
        <v>44374.522522150997</v>
      </c>
      <c r="D3120" t="s">
        <v>54</v>
      </c>
      <c r="E3120" s="3">
        <v>1</v>
      </c>
      <c r="F3120" s="1">
        <f t="shared" si="48"/>
        <v>44374.564188817661</v>
      </c>
      <c r="H3120">
        <v>75360</v>
      </c>
      <c r="I3120" s="32">
        <v>44374.564188817661</v>
      </c>
    </row>
    <row r="3121" spans="1:9" x14ac:dyDescent="0.25">
      <c r="A3121">
        <v>75392</v>
      </c>
      <c r="B3121" s="25" t="s">
        <v>7</v>
      </c>
      <c r="C3121" s="1">
        <v>44287.675984650996</v>
      </c>
      <c r="D3121" t="s">
        <v>54</v>
      </c>
      <c r="E3121" s="3">
        <v>0</v>
      </c>
      <c r="F3121" s="1">
        <f t="shared" si="48"/>
        <v>44287.675984650996</v>
      </c>
      <c r="H3121">
        <v>75392</v>
      </c>
      <c r="I3121" s="32">
        <v>44287.675984650996</v>
      </c>
    </row>
    <row r="3122" spans="1:9" x14ac:dyDescent="0.25">
      <c r="A3122">
        <v>75418</v>
      </c>
      <c r="B3122" s="25" t="s">
        <v>14</v>
      </c>
      <c r="C3122" s="1">
        <v>44340.912416559826</v>
      </c>
      <c r="D3122" t="s">
        <v>54</v>
      </c>
      <c r="E3122" s="3">
        <v>12</v>
      </c>
      <c r="F3122" s="1">
        <f t="shared" si="48"/>
        <v>44341.412416559826</v>
      </c>
      <c r="H3122">
        <v>75418</v>
      </c>
      <c r="I3122" s="32">
        <v>44341.412416559826</v>
      </c>
    </row>
    <row r="3123" spans="1:9" x14ac:dyDescent="0.25">
      <c r="A3123">
        <v>75421</v>
      </c>
      <c r="B3123" s="25" t="s">
        <v>2</v>
      </c>
      <c r="C3123" s="1">
        <v>44300.457021011396</v>
      </c>
      <c r="D3123" t="s">
        <v>54</v>
      </c>
      <c r="E3123" s="3">
        <v>1</v>
      </c>
      <c r="F3123" s="1">
        <f t="shared" si="48"/>
        <v>44300.49868767806</v>
      </c>
      <c r="H3123">
        <v>75421</v>
      </c>
      <c r="I3123" s="32">
        <v>44300.49868767806</v>
      </c>
    </row>
    <row r="3124" spans="1:9" x14ac:dyDescent="0.25">
      <c r="A3124">
        <v>75425</v>
      </c>
      <c r="B3124" s="25" t="s">
        <v>16</v>
      </c>
      <c r="C3124" s="1">
        <v>44347.072752955843</v>
      </c>
      <c r="D3124" t="s">
        <v>54</v>
      </c>
      <c r="E3124" s="3">
        <v>-3</v>
      </c>
      <c r="F3124" s="1">
        <f t="shared" si="48"/>
        <v>44346.947752955843</v>
      </c>
      <c r="H3124">
        <v>75425</v>
      </c>
      <c r="I3124" s="32">
        <v>44346.947752955843</v>
      </c>
    </row>
    <row r="3125" spans="1:9" x14ac:dyDescent="0.25">
      <c r="A3125">
        <v>75442</v>
      </c>
      <c r="B3125" s="25" t="s">
        <v>5</v>
      </c>
      <c r="C3125" s="1">
        <v>44325.376924679491</v>
      </c>
      <c r="D3125" t="s">
        <v>54</v>
      </c>
      <c r="E3125" s="3">
        <v>2</v>
      </c>
      <c r="F3125" s="1">
        <f t="shared" si="48"/>
        <v>44325.460258012827</v>
      </c>
      <c r="H3125">
        <v>75442</v>
      </c>
      <c r="I3125" s="32">
        <v>44325.460258012827</v>
      </c>
    </row>
    <row r="3126" spans="1:9" x14ac:dyDescent="0.25">
      <c r="A3126">
        <v>75448</v>
      </c>
      <c r="B3126" s="25" t="s">
        <v>13</v>
      </c>
      <c r="C3126" s="1">
        <v>44372.017594871795</v>
      </c>
      <c r="D3126" t="s">
        <v>54</v>
      </c>
      <c r="E3126" s="3">
        <v>-5</v>
      </c>
      <c r="F3126" s="1">
        <f t="shared" si="48"/>
        <v>44371.809261538459</v>
      </c>
      <c r="H3126">
        <v>75448</v>
      </c>
      <c r="I3126" s="32">
        <v>44371.809261538459</v>
      </c>
    </row>
    <row r="3127" spans="1:9" x14ac:dyDescent="0.25">
      <c r="A3127">
        <v>75492</v>
      </c>
      <c r="B3127" s="25" t="s">
        <v>2</v>
      </c>
      <c r="C3127" s="1">
        <v>44343.006370762101</v>
      </c>
      <c r="D3127" t="s">
        <v>54</v>
      </c>
      <c r="E3127" s="3">
        <v>1</v>
      </c>
      <c r="F3127" s="1">
        <f t="shared" si="48"/>
        <v>44343.048037428765</v>
      </c>
      <c r="H3127">
        <v>75492</v>
      </c>
      <c r="I3127" s="32">
        <v>44343.048037428765</v>
      </c>
    </row>
    <row r="3128" spans="1:9" x14ac:dyDescent="0.25">
      <c r="A3128">
        <v>75509</v>
      </c>
      <c r="B3128" s="25" t="s">
        <v>2</v>
      </c>
      <c r="C3128" s="1">
        <v>44344.16625060542</v>
      </c>
      <c r="D3128" t="s">
        <v>54</v>
      </c>
      <c r="E3128" s="3">
        <v>1</v>
      </c>
      <c r="F3128" s="1">
        <f t="shared" si="48"/>
        <v>44344.207917272084</v>
      </c>
      <c r="H3128">
        <v>75509</v>
      </c>
      <c r="I3128" s="32">
        <v>44344.207917272084</v>
      </c>
    </row>
    <row r="3129" spans="1:9" x14ac:dyDescent="0.25">
      <c r="A3129">
        <v>75550</v>
      </c>
      <c r="B3129" s="25" t="s">
        <v>5</v>
      </c>
      <c r="C3129" s="1">
        <v>44377.965504095439</v>
      </c>
      <c r="D3129" t="s">
        <v>54</v>
      </c>
      <c r="E3129" s="3">
        <v>2</v>
      </c>
      <c r="F3129" s="1">
        <f t="shared" si="48"/>
        <v>44378.048837428774</v>
      </c>
      <c r="H3129">
        <v>75550</v>
      </c>
      <c r="I3129" s="32">
        <v>44378.048837428774</v>
      </c>
    </row>
    <row r="3130" spans="1:9" x14ac:dyDescent="0.25">
      <c r="A3130">
        <v>75625</v>
      </c>
      <c r="B3130" s="25" t="s">
        <v>7</v>
      </c>
      <c r="C3130" s="1">
        <v>44343.114909900287</v>
      </c>
      <c r="D3130" t="s">
        <v>54</v>
      </c>
      <c r="E3130" s="3">
        <v>0</v>
      </c>
      <c r="F3130" s="1">
        <f t="shared" si="48"/>
        <v>44343.114909900287</v>
      </c>
      <c r="H3130">
        <v>75625</v>
      </c>
      <c r="I3130" s="32">
        <v>44343.114909900287</v>
      </c>
    </row>
    <row r="3131" spans="1:9" x14ac:dyDescent="0.25">
      <c r="A3131">
        <v>75667</v>
      </c>
      <c r="B3131" s="25" t="s">
        <v>6</v>
      </c>
      <c r="C3131" s="1">
        <v>44343.293918019939</v>
      </c>
      <c r="D3131" t="s">
        <v>54</v>
      </c>
      <c r="E3131" s="3">
        <v>4</v>
      </c>
      <c r="F3131" s="1">
        <f t="shared" si="48"/>
        <v>44343.460584686603</v>
      </c>
      <c r="H3131">
        <v>75667</v>
      </c>
      <c r="I3131" s="32">
        <v>44343.460584686603</v>
      </c>
    </row>
    <row r="3132" spans="1:9" x14ac:dyDescent="0.25">
      <c r="A3132">
        <v>75677</v>
      </c>
      <c r="B3132" s="25" t="s">
        <v>7</v>
      </c>
      <c r="C3132" s="1">
        <v>44363.817671688033</v>
      </c>
      <c r="D3132" t="s">
        <v>54</v>
      </c>
      <c r="E3132" s="3">
        <v>0</v>
      </c>
      <c r="F3132" s="1">
        <f t="shared" si="48"/>
        <v>44363.817671688033</v>
      </c>
      <c r="H3132">
        <v>75677</v>
      </c>
      <c r="I3132" s="32">
        <v>44363.817671688033</v>
      </c>
    </row>
    <row r="3133" spans="1:9" x14ac:dyDescent="0.25">
      <c r="A3133">
        <v>75687</v>
      </c>
      <c r="B3133" s="25" t="s">
        <v>7</v>
      </c>
      <c r="C3133" s="1">
        <v>44372.980995548438</v>
      </c>
      <c r="D3133" t="s">
        <v>54</v>
      </c>
      <c r="E3133" s="3">
        <v>0</v>
      </c>
      <c r="F3133" s="1">
        <f t="shared" si="48"/>
        <v>44372.980995548438</v>
      </c>
      <c r="H3133">
        <v>75687</v>
      </c>
      <c r="I3133" s="32">
        <v>44372.980995548438</v>
      </c>
    </row>
    <row r="3134" spans="1:9" x14ac:dyDescent="0.25">
      <c r="A3134">
        <v>75732</v>
      </c>
      <c r="B3134" s="25" t="s">
        <v>3</v>
      </c>
      <c r="C3134" s="1">
        <v>44309.870440242164</v>
      </c>
      <c r="D3134" t="s">
        <v>54</v>
      </c>
      <c r="E3134" s="3">
        <v>3</v>
      </c>
      <c r="F3134" s="1">
        <f t="shared" si="48"/>
        <v>44309.995440242164</v>
      </c>
      <c r="H3134">
        <v>75732</v>
      </c>
      <c r="I3134" s="32">
        <v>44309.995440242164</v>
      </c>
    </row>
    <row r="3135" spans="1:9" x14ac:dyDescent="0.25">
      <c r="A3135">
        <v>75778</v>
      </c>
      <c r="B3135" s="25" t="s">
        <v>3</v>
      </c>
      <c r="C3135" s="1">
        <v>44308.74075224359</v>
      </c>
      <c r="D3135" t="s">
        <v>54</v>
      </c>
      <c r="E3135" s="3">
        <v>3</v>
      </c>
      <c r="F3135" s="1">
        <f t="shared" si="48"/>
        <v>44308.86575224359</v>
      </c>
      <c r="H3135">
        <v>75778</v>
      </c>
      <c r="I3135" s="32">
        <v>44308.86575224359</v>
      </c>
    </row>
    <row r="3136" spans="1:9" x14ac:dyDescent="0.25">
      <c r="A3136">
        <v>75800</v>
      </c>
      <c r="B3136" s="25" t="s">
        <v>3</v>
      </c>
      <c r="C3136" s="1">
        <v>44372.097405733621</v>
      </c>
      <c r="D3136" t="s">
        <v>54</v>
      </c>
      <c r="E3136" s="3">
        <v>3</v>
      </c>
      <c r="F3136" s="1">
        <f t="shared" si="48"/>
        <v>44372.222405733621</v>
      </c>
      <c r="H3136">
        <v>75800</v>
      </c>
      <c r="I3136" s="32">
        <v>44372.222405733621</v>
      </c>
    </row>
    <row r="3137" spans="1:9" x14ac:dyDescent="0.25">
      <c r="A3137">
        <v>75817</v>
      </c>
      <c r="B3137" s="25" t="s">
        <v>7</v>
      </c>
      <c r="C3137" s="1">
        <v>44340.333320584046</v>
      </c>
      <c r="D3137" t="s">
        <v>54</v>
      </c>
      <c r="E3137" s="3">
        <v>0</v>
      </c>
      <c r="F3137" s="1">
        <f t="shared" si="48"/>
        <v>44340.333320584046</v>
      </c>
      <c r="H3137">
        <v>75817</v>
      </c>
      <c r="I3137" s="32">
        <v>44340.333320584046</v>
      </c>
    </row>
    <row r="3138" spans="1:9" x14ac:dyDescent="0.25">
      <c r="A3138">
        <v>75827</v>
      </c>
      <c r="B3138" s="25" t="s">
        <v>3</v>
      </c>
      <c r="C3138" s="1">
        <v>44372.162658760681</v>
      </c>
      <c r="D3138" t="s">
        <v>54</v>
      </c>
      <c r="E3138" s="3">
        <v>3</v>
      </c>
      <c r="F3138" s="1">
        <f t="shared" si="48"/>
        <v>44372.287658760681</v>
      </c>
      <c r="H3138">
        <v>75827</v>
      </c>
      <c r="I3138" s="32">
        <v>44372.287658760681</v>
      </c>
    </row>
    <row r="3139" spans="1:9" x14ac:dyDescent="0.25">
      <c r="A3139">
        <v>75853</v>
      </c>
      <c r="B3139" s="25" t="s">
        <v>5</v>
      </c>
      <c r="C3139" s="1">
        <v>44345.991907514246</v>
      </c>
      <c r="D3139" t="s">
        <v>54</v>
      </c>
      <c r="E3139" s="3">
        <v>2</v>
      </c>
      <c r="F3139" s="1">
        <f t="shared" si="48"/>
        <v>44346.075240847582</v>
      </c>
      <c r="H3139">
        <v>75853</v>
      </c>
      <c r="I3139" s="32">
        <v>44346.075240847582</v>
      </c>
    </row>
    <row r="3140" spans="1:9" x14ac:dyDescent="0.25">
      <c r="A3140">
        <v>75879</v>
      </c>
      <c r="B3140" s="25" t="s">
        <v>2</v>
      </c>
      <c r="C3140" s="1">
        <v>44381.453613319085</v>
      </c>
      <c r="D3140" t="s">
        <v>54</v>
      </c>
      <c r="E3140" s="3">
        <v>1</v>
      </c>
      <c r="F3140" s="1">
        <f t="shared" si="48"/>
        <v>44381.495279985749</v>
      </c>
      <c r="H3140">
        <v>75879</v>
      </c>
      <c r="I3140" s="32">
        <v>44381.495279985749</v>
      </c>
    </row>
    <row r="3141" spans="1:9" x14ac:dyDescent="0.25">
      <c r="A3141">
        <v>75881</v>
      </c>
      <c r="B3141" s="25" t="s">
        <v>18</v>
      </c>
      <c r="C3141" s="1">
        <v>44342.93958603988</v>
      </c>
      <c r="D3141" t="s">
        <v>54</v>
      </c>
      <c r="E3141" s="3">
        <v>-4</v>
      </c>
      <c r="F3141" s="1">
        <f t="shared" si="48"/>
        <v>44342.772919373216</v>
      </c>
      <c r="H3141">
        <v>75881</v>
      </c>
      <c r="I3141" s="32">
        <v>44342.772919373216</v>
      </c>
    </row>
    <row r="3142" spans="1:9" x14ac:dyDescent="0.25">
      <c r="A3142">
        <v>75886</v>
      </c>
      <c r="B3142" s="25" t="s">
        <v>20</v>
      </c>
      <c r="C3142" s="1">
        <v>44399.72125459402</v>
      </c>
      <c r="D3142" t="s">
        <v>54</v>
      </c>
      <c r="E3142" s="3">
        <v>-6</v>
      </c>
      <c r="F3142" s="1">
        <f t="shared" ref="F3142:F3205" si="49">C3142+E3142/24</f>
        <v>44399.47125459402</v>
      </c>
      <c r="H3142">
        <v>75886</v>
      </c>
      <c r="I3142" s="32">
        <v>44399.47125459402</v>
      </c>
    </row>
    <row r="3143" spans="1:9" x14ac:dyDescent="0.25">
      <c r="A3143">
        <v>75935</v>
      </c>
      <c r="B3143" s="25" t="s">
        <v>5</v>
      </c>
      <c r="C3143" s="1">
        <v>44309.834630484329</v>
      </c>
      <c r="D3143" t="s">
        <v>54</v>
      </c>
      <c r="E3143" s="3">
        <v>2</v>
      </c>
      <c r="F3143" s="1">
        <f t="shared" si="49"/>
        <v>44309.917963817665</v>
      </c>
      <c r="H3143">
        <v>75935</v>
      </c>
      <c r="I3143" s="32">
        <v>44309.917963817665</v>
      </c>
    </row>
    <row r="3144" spans="1:9" x14ac:dyDescent="0.25">
      <c r="A3144">
        <v>75952</v>
      </c>
      <c r="B3144" s="25" t="s">
        <v>3</v>
      </c>
      <c r="C3144" s="1">
        <v>44303.213427065537</v>
      </c>
      <c r="D3144" t="s">
        <v>54</v>
      </c>
      <c r="E3144" s="3">
        <v>3</v>
      </c>
      <c r="F3144" s="1">
        <f t="shared" si="49"/>
        <v>44303.338427065537</v>
      </c>
      <c r="H3144">
        <v>75952</v>
      </c>
      <c r="I3144" s="32">
        <v>44303.338427065537</v>
      </c>
    </row>
    <row r="3145" spans="1:9" x14ac:dyDescent="0.25">
      <c r="A3145">
        <v>75956</v>
      </c>
      <c r="B3145" s="25" t="s">
        <v>7</v>
      </c>
      <c r="C3145" s="1">
        <v>44316.216647400288</v>
      </c>
      <c r="D3145" t="s">
        <v>54</v>
      </c>
      <c r="E3145" s="3">
        <v>0</v>
      </c>
      <c r="F3145" s="1">
        <f t="shared" si="49"/>
        <v>44316.216647400288</v>
      </c>
      <c r="H3145">
        <v>75956</v>
      </c>
      <c r="I3145" s="32">
        <v>44316.216647400288</v>
      </c>
    </row>
    <row r="3146" spans="1:9" x14ac:dyDescent="0.25">
      <c r="A3146">
        <v>75963</v>
      </c>
      <c r="B3146" s="25" t="s">
        <v>3</v>
      </c>
      <c r="C3146" s="1">
        <v>44414.347978668091</v>
      </c>
      <c r="D3146" t="s">
        <v>54</v>
      </c>
      <c r="E3146" s="3">
        <v>3</v>
      </c>
      <c r="F3146" s="1">
        <f t="shared" si="49"/>
        <v>44414.472978668091</v>
      </c>
      <c r="H3146">
        <v>75963</v>
      </c>
      <c r="I3146" s="32">
        <v>44414.472978668091</v>
      </c>
    </row>
    <row r="3147" spans="1:9" x14ac:dyDescent="0.25">
      <c r="A3147">
        <v>75970</v>
      </c>
      <c r="B3147" s="25" t="s">
        <v>2</v>
      </c>
      <c r="C3147" s="1">
        <v>44407.090096260683</v>
      </c>
      <c r="D3147" t="s">
        <v>54</v>
      </c>
      <c r="E3147" s="3">
        <v>1</v>
      </c>
      <c r="F3147" s="1">
        <f t="shared" si="49"/>
        <v>44407.131762927347</v>
      </c>
      <c r="H3147">
        <v>75970</v>
      </c>
      <c r="I3147" s="32">
        <v>44407.131762927347</v>
      </c>
    </row>
    <row r="3148" spans="1:9" x14ac:dyDescent="0.25">
      <c r="A3148">
        <v>75972</v>
      </c>
      <c r="B3148" s="25" t="s">
        <v>12</v>
      </c>
      <c r="C3148" s="1">
        <v>44324.564167770659</v>
      </c>
      <c r="D3148" t="s">
        <v>54</v>
      </c>
      <c r="E3148" s="3">
        <v>7</v>
      </c>
      <c r="F3148" s="1">
        <f t="shared" si="49"/>
        <v>44324.855834437323</v>
      </c>
      <c r="H3148">
        <v>75972</v>
      </c>
      <c r="I3148" s="32">
        <v>44324.855834437323</v>
      </c>
    </row>
    <row r="3149" spans="1:9" x14ac:dyDescent="0.25">
      <c r="A3149">
        <v>76017</v>
      </c>
      <c r="B3149" s="25" t="s">
        <v>3</v>
      </c>
      <c r="C3149" s="1">
        <v>44343.290893340454</v>
      </c>
      <c r="D3149" t="s">
        <v>54</v>
      </c>
      <c r="E3149" s="3">
        <v>3</v>
      </c>
      <c r="F3149" s="1">
        <f t="shared" si="49"/>
        <v>44343.415893340454</v>
      </c>
      <c r="H3149">
        <v>76017</v>
      </c>
      <c r="I3149" s="32">
        <v>44343.415893340454</v>
      </c>
    </row>
    <row r="3150" spans="1:9" x14ac:dyDescent="0.25">
      <c r="A3150">
        <v>76039</v>
      </c>
      <c r="B3150" s="25" t="s">
        <v>2</v>
      </c>
      <c r="C3150" s="1">
        <v>44315.451193162393</v>
      </c>
      <c r="D3150" t="s">
        <v>54</v>
      </c>
      <c r="E3150" s="3">
        <v>1</v>
      </c>
      <c r="F3150" s="1">
        <f t="shared" si="49"/>
        <v>44315.492859829057</v>
      </c>
      <c r="H3150">
        <v>76039</v>
      </c>
      <c r="I3150" s="32">
        <v>44315.492859829057</v>
      </c>
    </row>
    <row r="3151" spans="1:9" x14ac:dyDescent="0.25">
      <c r="A3151">
        <v>76056</v>
      </c>
      <c r="B3151" s="25" t="s">
        <v>17</v>
      </c>
      <c r="C3151" s="1">
        <v>44307.681295797724</v>
      </c>
      <c r="D3151" t="s">
        <v>54</v>
      </c>
      <c r="E3151" s="3">
        <v>-8</v>
      </c>
      <c r="F3151" s="1">
        <f t="shared" si="49"/>
        <v>44307.347962464388</v>
      </c>
      <c r="H3151">
        <v>76056</v>
      </c>
      <c r="I3151" s="32">
        <v>44307.347962464388</v>
      </c>
    </row>
    <row r="3152" spans="1:9" x14ac:dyDescent="0.25">
      <c r="A3152">
        <v>76065</v>
      </c>
      <c r="B3152" s="25" t="s">
        <v>7</v>
      </c>
      <c r="C3152" s="1">
        <v>44343.423812713678</v>
      </c>
      <c r="D3152" t="s">
        <v>54</v>
      </c>
      <c r="E3152" s="3">
        <v>0</v>
      </c>
      <c r="F3152" s="1">
        <f t="shared" si="49"/>
        <v>44343.423812713678</v>
      </c>
      <c r="H3152">
        <v>76065</v>
      </c>
      <c r="I3152" s="32">
        <v>44343.423812713678</v>
      </c>
    </row>
    <row r="3153" spans="1:9" x14ac:dyDescent="0.25">
      <c r="A3153">
        <v>76106</v>
      </c>
      <c r="B3153" s="25" t="s">
        <v>2</v>
      </c>
      <c r="C3153" s="1">
        <v>44343.112666310539</v>
      </c>
      <c r="D3153" t="s">
        <v>54</v>
      </c>
      <c r="E3153" s="3">
        <v>1</v>
      </c>
      <c r="F3153" s="1">
        <f t="shared" si="49"/>
        <v>44343.154332977203</v>
      </c>
      <c r="H3153">
        <v>76106</v>
      </c>
      <c r="I3153" s="32">
        <v>44343.154332977203</v>
      </c>
    </row>
    <row r="3154" spans="1:9" x14ac:dyDescent="0.25">
      <c r="A3154">
        <v>76121</v>
      </c>
      <c r="B3154" s="25" t="s">
        <v>7</v>
      </c>
      <c r="C3154" s="1">
        <v>44312.840961965812</v>
      </c>
      <c r="D3154" t="s">
        <v>54</v>
      </c>
      <c r="E3154" s="3">
        <v>0</v>
      </c>
      <c r="F3154" s="1">
        <f t="shared" si="49"/>
        <v>44312.840961965812</v>
      </c>
      <c r="H3154">
        <v>76121</v>
      </c>
      <c r="I3154" s="32">
        <v>44312.840961965812</v>
      </c>
    </row>
    <row r="3155" spans="1:9" x14ac:dyDescent="0.25">
      <c r="A3155">
        <v>76128</v>
      </c>
      <c r="B3155" s="25" t="s">
        <v>2</v>
      </c>
      <c r="C3155" s="1">
        <v>44375.122066381773</v>
      </c>
      <c r="D3155" t="s">
        <v>54</v>
      </c>
      <c r="E3155" s="3">
        <v>1</v>
      </c>
      <c r="F3155" s="1">
        <f t="shared" si="49"/>
        <v>44375.163733048437</v>
      </c>
      <c r="H3155">
        <v>76128</v>
      </c>
      <c r="I3155" s="32">
        <v>44375.163733048437</v>
      </c>
    </row>
    <row r="3156" spans="1:9" x14ac:dyDescent="0.25">
      <c r="A3156">
        <v>76140</v>
      </c>
      <c r="B3156" s="25" t="s">
        <v>3</v>
      </c>
      <c r="C3156" s="1">
        <v>44311.209492485752</v>
      </c>
      <c r="D3156" t="s">
        <v>54</v>
      </c>
      <c r="E3156" s="3">
        <v>3</v>
      </c>
      <c r="F3156" s="1">
        <f t="shared" si="49"/>
        <v>44311.334492485752</v>
      </c>
      <c r="H3156">
        <v>76140</v>
      </c>
      <c r="I3156" s="32">
        <v>44311.334492485752</v>
      </c>
    </row>
    <row r="3157" spans="1:9" x14ac:dyDescent="0.25">
      <c r="A3157">
        <v>76147</v>
      </c>
      <c r="B3157" s="25" t="s">
        <v>3</v>
      </c>
      <c r="C3157" s="1">
        <v>44314.021064992878</v>
      </c>
      <c r="D3157" t="s">
        <v>54</v>
      </c>
      <c r="E3157" s="3">
        <v>3</v>
      </c>
      <c r="F3157" s="1">
        <f t="shared" si="49"/>
        <v>44314.146064992878</v>
      </c>
      <c r="H3157">
        <v>76147</v>
      </c>
      <c r="I3157" s="32">
        <v>44314.146064992878</v>
      </c>
    </row>
    <row r="3158" spans="1:9" x14ac:dyDescent="0.25">
      <c r="A3158">
        <v>76160</v>
      </c>
      <c r="B3158" s="25" t="s">
        <v>7</v>
      </c>
      <c r="C3158" s="1">
        <v>44302.254062179483</v>
      </c>
      <c r="D3158" t="s">
        <v>54</v>
      </c>
      <c r="E3158" s="3">
        <v>0</v>
      </c>
      <c r="F3158" s="1">
        <f t="shared" si="49"/>
        <v>44302.254062179483</v>
      </c>
      <c r="H3158">
        <v>76160</v>
      </c>
      <c r="I3158" s="32">
        <v>44302.254062179483</v>
      </c>
    </row>
    <row r="3159" spans="1:9" x14ac:dyDescent="0.25">
      <c r="A3159">
        <v>76190</v>
      </c>
      <c r="B3159" s="25" t="s">
        <v>2</v>
      </c>
      <c r="C3159" s="1">
        <v>44343.247762927349</v>
      </c>
      <c r="D3159" t="s">
        <v>54</v>
      </c>
      <c r="E3159" s="3">
        <v>1</v>
      </c>
      <c r="F3159" s="1">
        <f t="shared" si="49"/>
        <v>44343.289429594013</v>
      </c>
      <c r="H3159">
        <v>76190</v>
      </c>
      <c r="I3159" s="32">
        <v>44343.289429594013</v>
      </c>
    </row>
    <row r="3160" spans="1:9" x14ac:dyDescent="0.25">
      <c r="A3160">
        <v>76244</v>
      </c>
      <c r="B3160" s="25" t="s">
        <v>2</v>
      </c>
      <c r="C3160" s="1">
        <v>44298.953221652417</v>
      </c>
      <c r="D3160" t="s">
        <v>54</v>
      </c>
      <c r="E3160" s="3">
        <v>1</v>
      </c>
      <c r="F3160" s="1">
        <f t="shared" si="49"/>
        <v>44298.994888319081</v>
      </c>
      <c r="H3160">
        <v>76244</v>
      </c>
      <c r="I3160" s="32">
        <v>44298.994888319081</v>
      </c>
    </row>
    <row r="3161" spans="1:9" x14ac:dyDescent="0.25">
      <c r="A3161">
        <v>76257</v>
      </c>
      <c r="B3161" s="25" t="s">
        <v>6</v>
      </c>
      <c r="C3161" s="1">
        <v>44411.523138425931</v>
      </c>
      <c r="D3161" t="s">
        <v>54</v>
      </c>
      <c r="E3161" s="3">
        <v>4</v>
      </c>
      <c r="F3161" s="1">
        <f t="shared" si="49"/>
        <v>44411.689805092596</v>
      </c>
      <c r="H3161">
        <v>76257</v>
      </c>
      <c r="I3161" s="32">
        <v>44411.689805092596</v>
      </c>
    </row>
    <row r="3162" spans="1:9" x14ac:dyDescent="0.25">
      <c r="A3162">
        <v>76298</v>
      </c>
      <c r="B3162" s="25" t="s">
        <v>5</v>
      </c>
      <c r="C3162" s="1">
        <v>44373.88542332621</v>
      </c>
      <c r="D3162" t="s">
        <v>54</v>
      </c>
      <c r="E3162" s="3">
        <v>2</v>
      </c>
      <c r="F3162" s="1">
        <f t="shared" si="49"/>
        <v>44373.968756659546</v>
      </c>
      <c r="H3162">
        <v>76298</v>
      </c>
      <c r="I3162" s="32">
        <v>44373.968756659546</v>
      </c>
    </row>
    <row r="3163" spans="1:9" x14ac:dyDescent="0.25">
      <c r="A3163">
        <v>76350</v>
      </c>
      <c r="B3163" s="25" t="s">
        <v>7</v>
      </c>
      <c r="C3163" s="1">
        <v>44341.100679095442</v>
      </c>
      <c r="D3163" t="s">
        <v>54</v>
      </c>
      <c r="E3163" s="3">
        <v>0</v>
      </c>
      <c r="F3163" s="1">
        <f t="shared" si="49"/>
        <v>44341.100679095442</v>
      </c>
      <c r="H3163">
        <v>76350</v>
      </c>
      <c r="I3163" s="32">
        <v>44341.100679095442</v>
      </c>
    </row>
    <row r="3164" spans="1:9" x14ac:dyDescent="0.25">
      <c r="A3164">
        <v>76367</v>
      </c>
      <c r="B3164" s="25" t="s">
        <v>6</v>
      </c>
      <c r="C3164" s="1">
        <v>44314.399741809117</v>
      </c>
      <c r="D3164" t="s">
        <v>54</v>
      </c>
      <c r="E3164" s="3">
        <v>4</v>
      </c>
      <c r="F3164" s="1">
        <f t="shared" si="49"/>
        <v>44314.566408475781</v>
      </c>
      <c r="H3164">
        <v>76367</v>
      </c>
      <c r="I3164" s="32">
        <v>44314.566408475781</v>
      </c>
    </row>
    <row r="3165" spans="1:9" x14ac:dyDescent="0.25">
      <c r="A3165">
        <v>76401</v>
      </c>
      <c r="B3165" s="25" t="s">
        <v>7</v>
      </c>
      <c r="C3165" s="1">
        <v>44356.789968269237</v>
      </c>
      <c r="D3165" t="s">
        <v>54</v>
      </c>
      <c r="E3165" s="3">
        <v>0</v>
      </c>
      <c r="F3165" s="1">
        <f t="shared" si="49"/>
        <v>44356.789968269237</v>
      </c>
      <c r="H3165">
        <v>76401</v>
      </c>
      <c r="I3165" s="32">
        <v>44356.789968269237</v>
      </c>
    </row>
    <row r="3166" spans="1:9" x14ac:dyDescent="0.25">
      <c r="A3166">
        <v>76426</v>
      </c>
      <c r="B3166" s="25" t="s">
        <v>5</v>
      </c>
      <c r="C3166" s="1">
        <v>44307.365830769231</v>
      </c>
      <c r="D3166" t="s">
        <v>54</v>
      </c>
      <c r="E3166" s="3">
        <v>2</v>
      </c>
      <c r="F3166" s="1">
        <f t="shared" si="49"/>
        <v>44307.449164102567</v>
      </c>
      <c r="H3166">
        <v>76426</v>
      </c>
      <c r="I3166" s="32">
        <v>44307.449164102567</v>
      </c>
    </row>
    <row r="3167" spans="1:9" x14ac:dyDescent="0.25">
      <c r="A3167">
        <v>76444</v>
      </c>
      <c r="B3167" s="25" t="s">
        <v>2</v>
      </c>
      <c r="C3167" s="1">
        <v>44352.041314992879</v>
      </c>
      <c r="D3167" t="s">
        <v>54</v>
      </c>
      <c r="E3167" s="3">
        <v>1</v>
      </c>
      <c r="F3167" s="1">
        <f t="shared" si="49"/>
        <v>44352.082981659543</v>
      </c>
      <c r="H3167">
        <v>76444</v>
      </c>
      <c r="I3167" s="32">
        <v>44352.082981659543</v>
      </c>
    </row>
    <row r="3168" spans="1:9" x14ac:dyDescent="0.25">
      <c r="A3168">
        <v>76498</v>
      </c>
      <c r="B3168" s="25" t="s">
        <v>3</v>
      </c>
      <c r="C3168" s="1">
        <v>44371.668760968656</v>
      </c>
      <c r="D3168" t="s">
        <v>54</v>
      </c>
      <c r="E3168" s="3">
        <v>3</v>
      </c>
      <c r="F3168" s="1">
        <f t="shared" si="49"/>
        <v>44371.793760968656</v>
      </c>
      <c r="H3168">
        <v>76498</v>
      </c>
      <c r="I3168" s="32">
        <v>44371.793760968656</v>
      </c>
    </row>
    <row r="3169" spans="1:9" x14ac:dyDescent="0.25">
      <c r="A3169">
        <v>76499</v>
      </c>
      <c r="B3169" s="25" t="s">
        <v>13</v>
      </c>
      <c r="C3169" s="1">
        <v>44372.168203383197</v>
      </c>
      <c r="D3169" t="s">
        <v>54</v>
      </c>
      <c r="E3169" s="3">
        <v>-5</v>
      </c>
      <c r="F3169" s="1">
        <f t="shared" si="49"/>
        <v>44371.959870049861</v>
      </c>
      <c r="H3169">
        <v>76499</v>
      </c>
      <c r="I3169" s="32">
        <v>44371.959870049861</v>
      </c>
    </row>
    <row r="3170" spans="1:9" x14ac:dyDescent="0.25">
      <c r="A3170">
        <v>76532</v>
      </c>
      <c r="B3170" s="25" t="s">
        <v>6</v>
      </c>
      <c r="C3170" s="1">
        <v>44320.910102706555</v>
      </c>
      <c r="D3170" t="s">
        <v>54</v>
      </c>
      <c r="E3170" s="3">
        <v>4</v>
      </c>
      <c r="F3170" s="1">
        <f t="shared" si="49"/>
        <v>44321.07676937322</v>
      </c>
      <c r="H3170">
        <v>76532</v>
      </c>
      <c r="I3170" s="32">
        <v>44321.07676937322</v>
      </c>
    </row>
    <row r="3171" spans="1:9" x14ac:dyDescent="0.25">
      <c r="A3171">
        <v>76543</v>
      </c>
      <c r="B3171" s="25" t="s">
        <v>5</v>
      </c>
      <c r="C3171" s="1">
        <v>44315.395128810545</v>
      </c>
      <c r="D3171" t="s">
        <v>54</v>
      </c>
      <c r="E3171" s="3">
        <v>2</v>
      </c>
      <c r="F3171" s="1">
        <f t="shared" si="49"/>
        <v>44315.478462143881</v>
      </c>
      <c r="H3171">
        <v>76543</v>
      </c>
      <c r="I3171" s="32">
        <v>44315.478462143881</v>
      </c>
    </row>
    <row r="3172" spans="1:9" x14ac:dyDescent="0.25">
      <c r="A3172">
        <v>76546</v>
      </c>
      <c r="B3172" s="25" t="s">
        <v>5</v>
      </c>
      <c r="C3172" s="1">
        <v>44296.038417378921</v>
      </c>
      <c r="D3172" t="s">
        <v>54</v>
      </c>
      <c r="E3172" s="3">
        <v>2</v>
      </c>
      <c r="F3172" s="1">
        <f t="shared" si="49"/>
        <v>44296.121750712256</v>
      </c>
      <c r="H3172">
        <v>76546</v>
      </c>
      <c r="I3172" s="32">
        <v>44296.121750712256</v>
      </c>
    </row>
    <row r="3173" spans="1:9" x14ac:dyDescent="0.25">
      <c r="A3173">
        <v>76577</v>
      </c>
      <c r="B3173" s="25" t="s">
        <v>2</v>
      </c>
      <c r="C3173" s="1">
        <v>44344.300804594022</v>
      </c>
      <c r="D3173" t="s">
        <v>54</v>
      </c>
      <c r="E3173" s="3">
        <v>1</v>
      </c>
      <c r="F3173" s="1">
        <f t="shared" si="49"/>
        <v>44344.342471260687</v>
      </c>
      <c r="H3173">
        <v>76577</v>
      </c>
      <c r="I3173" s="32">
        <v>44344.342471260687</v>
      </c>
    </row>
    <row r="3174" spans="1:9" x14ac:dyDescent="0.25">
      <c r="A3174">
        <v>76585</v>
      </c>
      <c r="B3174" s="25" t="s">
        <v>5</v>
      </c>
      <c r="C3174" s="1">
        <v>44306.632511431621</v>
      </c>
      <c r="D3174" t="s">
        <v>54</v>
      </c>
      <c r="E3174" s="3">
        <v>2</v>
      </c>
      <c r="F3174" s="1">
        <f t="shared" si="49"/>
        <v>44306.715844764956</v>
      </c>
      <c r="H3174">
        <v>76585</v>
      </c>
      <c r="I3174" s="32">
        <v>44306.715844764956</v>
      </c>
    </row>
    <row r="3175" spans="1:9" x14ac:dyDescent="0.25">
      <c r="A3175">
        <v>76608</v>
      </c>
      <c r="B3175" s="25" t="s">
        <v>3</v>
      </c>
      <c r="C3175" s="1">
        <v>44298.461861538461</v>
      </c>
      <c r="D3175" t="s">
        <v>54</v>
      </c>
      <c r="E3175" s="3">
        <v>3</v>
      </c>
      <c r="F3175" s="1">
        <f t="shared" si="49"/>
        <v>44298.586861538461</v>
      </c>
      <c r="H3175">
        <v>76608</v>
      </c>
      <c r="I3175" s="32">
        <v>44298.586861538461</v>
      </c>
    </row>
    <row r="3176" spans="1:9" x14ac:dyDescent="0.25">
      <c r="A3176">
        <v>76613</v>
      </c>
      <c r="B3176" s="25" t="s">
        <v>18</v>
      </c>
      <c r="C3176" s="1">
        <v>44376.448625356126</v>
      </c>
      <c r="D3176" t="s">
        <v>54</v>
      </c>
      <c r="E3176" s="3">
        <v>-4</v>
      </c>
      <c r="F3176" s="1">
        <f t="shared" si="49"/>
        <v>44376.281958689462</v>
      </c>
      <c r="H3176">
        <v>76613</v>
      </c>
      <c r="I3176" s="32">
        <v>44376.281958689462</v>
      </c>
    </row>
    <row r="3177" spans="1:9" x14ac:dyDescent="0.25">
      <c r="A3177">
        <v>76628</v>
      </c>
      <c r="B3177" s="25" t="s">
        <v>7</v>
      </c>
      <c r="C3177" s="1">
        <v>44426.54530847579</v>
      </c>
      <c r="D3177" t="s">
        <v>54</v>
      </c>
      <c r="E3177" s="3">
        <v>0</v>
      </c>
      <c r="F3177" s="1">
        <f t="shared" si="49"/>
        <v>44426.54530847579</v>
      </c>
      <c r="H3177">
        <v>76628</v>
      </c>
      <c r="I3177" s="32">
        <v>44426.54530847579</v>
      </c>
    </row>
    <row r="3178" spans="1:9" x14ac:dyDescent="0.25">
      <c r="A3178">
        <v>76685</v>
      </c>
      <c r="B3178" s="25" t="s">
        <v>17</v>
      </c>
      <c r="C3178" s="1">
        <v>44345.884708511396</v>
      </c>
      <c r="D3178" t="s">
        <v>54</v>
      </c>
      <c r="E3178" s="3">
        <v>-8</v>
      </c>
      <c r="F3178" s="1">
        <f t="shared" si="49"/>
        <v>44345.55137517806</v>
      </c>
      <c r="H3178">
        <v>76685</v>
      </c>
      <c r="I3178" s="32">
        <v>44345.55137517806</v>
      </c>
    </row>
    <row r="3179" spans="1:9" x14ac:dyDescent="0.25">
      <c r="A3179">
        <v>76697</v>
      </c>
      <c r="B3179" s="25" t="s">
        <v>11</v>
      </c>
      <c r="C3179" s="1">
        <v>44337.306585149578</v>
      </c>
      <c r="D3179" t="s">
        <v>54</v>
      </c>
      <c r="E3179" s="3">
        <v>-7</v>
      </c>
      <c r="F3179" s="1">
        <f t="shared" si="49"/>
        <v>44337.014918482913</v>
      </c>
      <c r="H3179">
        <v>76697</v>
      </c>
      <c r="I3179" s="32">
        <v>44337.014918482913</v>
      </c>
    </row>
    <row r="3180" spans="1:9" x14ac:dyDescent="0.25">
      <c r="A3180">
        <v>76711</v>
      </c>
      <c r="B3180" s="25" t="s">
        <v>7</v>
      </c>
      <c r="C3180" s="1">
        <v>44374.115591096866</v>
      </c>
      <c r="D3180" t="s">
        <v>54</v>
      </c>
      <c r="E3180" s="3">
        <v>0</v>
      </c>
      <c r="F3180" s="1">
        <f t="shared" si="49"/>
        <v>44374.115591096866</v>
      </c>
      <c r="H3180">
        <v>76711</v>
      </c>
      <c r="I3180" s="32">
        <v>44374.115591096866</v>
      </c>
    </row>
    <row r="3181" spans="1:9" x14ac:dyDescent="0.25">
      <c r="A3181">
        <v>76728</v>
      </c>
      <c r="B3181" s="25" t="s">
        <v>3</v>
      </c>
      <c r="C3181" s="1">
        <v>44318.993920762106</v>
      </c>
      <c r="D3181" t="s">
        <v>54</v>
      </c>
      <c r="E3181" s="3">
        <v>3</v>
      </c>
      <c r="F3181" s="1">
        <f t="shared" si="49"/>
        <v>44319.118920762106</v>
      </c>
      <c r="H3181">
        <v>76728</v>
      </c>
      <c r="I3181" s="32">
        <v>44319.118920762106</v>
      </c>
    </row>
    <row r="3182" spans="1:9" x14ac:dyDescent="0.25">
      <c r="A3182">
        <v>76734</v>
      </c>
      <c r="B3182" s="25" t="s">
        <v>3</v>
      </c>
      <c r="C3182" s="1">
        <v>44346.008023326212</v>
      </c>
      <c r="D3182" t="s">
        <v>54</v>
      </c>
      <c r="E3182" s="3">
        <v>3</v>
      </c>
      <c r="F3182" s="1">
        <f t="shared" si="49"/>
        <v>44346.133023326212</v>
      </c>
      <c r="H3182">
        <v>76734</v>
      </c>
      <c r="I3182" s="32">
        <v>44346.133023326212</v>
      </c>
    </row>
    <row r="3183" spans="1:9" x14ac:dyDescent="0.25">
      <c r="A3183">
        <v>76747</v>
      </c>
      <c r="B3183" s="25" t="s">
        <v>5</v>
      </c>
      <c r="C3183" s="1">
        <v>44375.598150391743</v>
      </c>
      <c r="D3183" t="s">
        <v>54</v>
      </c>
      <c r="E3183" s="3">
        <v>2</v>
      </c>
      <c r="F3183" s="1">
        <f t="shared" si="49"/>
        <v>44375.681483725079</v>
      </c>
      <c r="H3183">
        <v>76747</v>
      </c>
      <c r="I3183" s="32">
        <v>44375.681483725079</v>
      </c>
    </row>
    <row r="3184" spans="1:9" x14ac:dyDescent="0.25">
      <c r="A3184">
        <v>76810</v>
      </c>
      <c r="B3184" s="25" t="s">
        <v>7</v>
      </c>
      <c r="C3184" s="1">
        <v>44314.597920975786</v>
      </c>
      <c r="D3184" t="s">
        <v>54</v>
      </c>
      <c r="E3184" s="3">
        <v>0</v>
      </c>
      <c r="F3184" s="1">
        <f t="shared" si="49"/>
        <v>44314.597920975786</v>
      </c>
      <c r="H3184">
        <v>76810</v>
      </c>
      <c r="I3184" s="32">
        <v>44314.597920975786</v>
      </c>
    </row>
    <row r="3185" spans="1:9" x14ac:dyDescent="0.25">
      <c r="A3185">
        <v>76827</v>
      </c>
      <c r="B3185" s="25" t="s">
        <v>2</v>
      </c>
      <c r="C3185" s="1">
        <v>44375.507373753564</v>
      </c>
      <c r="D3185" t="s">
        <v>54</v>
      </c>
      <c r="E3185" s="3">
        <v>1</v>
      </c>
      <c r="F3185" s="1">
        <f t="shared" si="49"/>
        <v>44375.549040420228</v>
      </c>
      <c r="H3185">
        <v>76827</v>
      </c>
      <c r="I3185" s="32">
        <v>44375.549040420228</v>
      </c>
    </row>
    <row r="3186" spans="1:9" x14ac:dyDescent="0.25">
      <c r="A3186">
        <v>76864</v>
      </c>
      <c r="B3186" s="25" t="s">
        <v>2</v>
      </c>
      <c r="C3186" s="1">
        <v>44341.879966844732</v>
      </c>
      <c r="D3186" t="s">
        <v>54</v>
      </c>
      <c r="E3186" s="3">
        <v>1</v>
      </c>
      <c r="F3186" s="1">
        <f t="shared" si="49"/>
        <v>44341.921633511396</v>
      </c>
      <c r="H3186">
        <v>76864</v>
      </c>
      <c r="I3186" s="32">
        <v>44341.921633511396</v>
      </c>
    </row>
    <row r="3187" spans="1:9" x14ac:dyDescent="0.25">
      <c r="A3187">
        <v>76908</v>
      </c>
      <c r="B3187" s="25" t="s">
        <v>18</v>
      </c>
      <c r="C3187" s="1">
        <v>44341.258738817662</v>
      </c>
      <c r="D3187" t="s">
        <v>54</v>
      </c>
      <c r="E3187" s="3">
        <v>-4</v>
      </c>
      <c r="F3187" s="1">
        <f t="shared" si="49"/>
        <v>44341.092072150997</v>
      </c>
      <c r="H3187">
        <v>76908</v>
      </c>
      <c r="I3187" s="32">
        <v>44341.092072150997</v>
      </c>
    </row>
    <row r="3188" spans="1:9" x14ac:dyDescent="0.25">
      <c r="A3188">
        <v>76961</v>
      </c>
      <c r="B3188" s="25" t="s">
        <v>2</v>
      </c>
      <c r="C3188" s="1">
        <v>44343.300162215099</v>
      </c>
      <c r="D3188" t="s">
        <v>54</v>
      </c>
      <c r="E3188" s="3">
        <v>1</v>
      </c>
      <c r="F3188" s="1">
        <f t="shared" si="49"/>
        <v>44343.341828881763</v>
      </c>
      <c r="H3188">
        <v>76961</v>
      </c>
      <c r="I3188" s="32">
        <v>44343.341828881763</v>
      </c>
    </row>
    <row r="3189" spans="1:9" x14ac:dyDescent="0.25">
      <c r="A3189">
        <v>76989</v>
      </c>
      <c r="B3189" s="25" t="s">
        <v>16</v>
      </c>
      <c r="C3189" s="1">
        <v>44342.956580270657</v>
      </c>
      <c r="D3189" t="s">
        <v>54</v>
      </c>
      <c r="E3189" s="3">
        <v>-3</v>
      </c>
      <c r="F3189" s="1">
        <f t="shared" si="49"/>
        <v>44342.831580270657</v>
      </c>
      <c r="H3189">
        <v>76989</v>
      </c>
      <c r="I3189" s="32">
        <v>44342.831580270657</v>
      </c>
    </row>
    <row r="3190" spans="1:9" x14ac:dyDescent="0.25">
      <c r="A3190">
        <v>76997</v>
      </c>
      <c r="B3190" s="25" t="s">
        <v>2</v>
      </c>
      <c r="C3190" s="1">
        <v>44317.564512428769</v>
      </c>
      <c r="D3190" t="s">
        <v>54</v>
      </c>
      <c r="E3190" s="3">
        <v>1</v>
      </c>
      <c r="F3190" s="1">
        <f t="shared" si="49"/>
        <v>44317.606179095434</v>
      </c>
      <c r="H3190">
        <v>76997</v>
      </c>
      <c r="I3190" s="32">
        <v>44317.606179095434</v>
      </c>
    </row>
    <row r="3191" spans="1:9" x14ac:dyDescent="0.25">
      <c r="A3191">
        <v>77009</v>
      </c>
      <c r="B3191" s="25" t="s">
        <v>20</v>
      </c>
      <c r="C3191" s="1">
        <v>44346.07345990029</v>
      </c>
      <c r="D3191" t="s">
        <v>54</v>
      </c>
      <c r="E3191" s="3">
        <v>-6</v>
      </c>
      <c r="F3191" s="1">
        <f t="shared" si="49"/>
        <v>44345.82345990029</v>
      </c>
      <c r="H3191">
        <v>77009</v>
      </c>
      <c r="I3191" s="32">
        <v>44345.82345990029</v>
      </c>
    </row>
    <row r="3192" spans="1:9" x14ac:dyDescent="0.25">
      <c r="A3192">
        <v>77015</v>
      </c>
      <c r="B3192" s="25" t="s">
        <v>7</v>
      </c>
      <c r="C3192" s="1">
        <v>44304.696416096864</v>
      </c>
      <c r="D3192" t="s">
        <v>54</v>
      </c>
      <c r="E3192" s="3">
        <v>0</v>
      </c>
      <c r="F3192" s="1">
        <f t="shared" si="49"/>
        <v>44304.696416096864</v>
      </c>
      <c r="H3192">
        <v>77015</v>
      </c>
      <c r="I3192" s="32">
        <v>44304.696416096864</v>
      </c>
    </row>
    <row r="3193" spans="1:9" x14ac:dyDescent="0.25">
      <c r="A3193">
        <v>77069</v>
      </c>
      <c r="B3193" s="25" t="s">
        <v>7</v>
      </c>
      <c r="C3193" s="1">
        <v>44345.170105519945</v>
      </c>
      <c r="D3193" t="s">
        <v>54</v>
      </c>
      <c r="E3193" s="3">
        <v>0</v>
      </c>
      <c r="F3193" s="1">
        <f t="shared" si="49"/>
        <v>44345.170105519945</v>
      </c>
      <c r="H3193">
        <v>77069</v>
      </c>
      <c r="I3193" s="32">
        <v>44345.170105519945</v>
      </c>
    </row>
    <row r="3194" spans="1:9" x14ac:dyDescent="0.25">
      <c r="A3194">
        <v>77070</v>
      </c>
      <c r="B3194" s="25" t="s">
        <v>2</v>
      </c>
      <c r="C3194" s="1">
        <v>44340.930079487182</v>
      </c>
      <c r="D3194" t="s">
        <v>54</v>
      </c>
      <c r="E3194" s="3">
        <v>1</v>
      </c>
      <c r="F3194" s="1">
        <f t="shared" si="49"/>
        <v>44340.971746153846</v>
      </c>
      <c r="H3194">
        <v>77070</v>
      </c>
      <c r="I3194" s="32">
        <v>44340.971746153846</v>
      </c>
    </row>
    <row r="3195" spans="1:9" x14ac:dyDescent="0.25">
      <c r="A3195">
        <v>77103</v>
      </c>
      <c r="B3195" s="25" t="s">
        <v>5</v>
      </c>
      <c r="C3195" s="1">
        <v>44375.034390705128</v>
      </c>
      <c r="D3195" t="s">
        <v>54</v>
      </c>
      <c r="E3195" s="3">
        <v>2</v>
      </c>
      <c r="F3195" s="1">
        <f t="shared" si="49"/>
        <v>44375.117724038464</v>
      </c>
      <c r="H3195">
        <v>77103</v>
      </c>
      <c r="I3195" s="32">
        <v>44375.117724038464</v>
      </c>
    </row>
    <row r="3196" spans="1:9" x14ac:dyDescent="0.25">
      <c r="A3196">
        <v>77115</v>
      </c>
      <c r="B3196" s="25" t="s">
        <v>10</v>
      </c>
      <c r="C3196" s="1">
        <v>44298.337735113964</v>
      </c>
      <c r="D3196" t="s">
        <v>54</v>
      </c>
      <c r="E3196" s="3">
        <v>9</v>
      </c>
      <c r="F3196" s="1">
        <f t="shared" si="49"/>
        <v>44298.712735113964</v>
      </c>
      <c r="H3196">
        <v>77115</v>
      </c>
      <c r="I3196" s="32">
        <v>44298.712735113964</v>
      </c>
    </row>
    <row r="3197" spans="1:9" x14ac:dyDescent="0.25">
      <c r="A3197">
        <v>77201</v>
      </c>
      <c r="B3197" s="25" t="s">
        <v>2</v>
      </c>
      <c r="C3197" s="1">
        <v>44309.481819586894</v>
      </c>
      <c r="D3197" t="s">
        <v>54</v>
      </c>
      <c r="E3197" s="3">
        <v>1</v>
      </c>
      <c r="F3197" s="1">
        <f t="shared" si="49"/>
        <v>44309.523486253558</v>
      </c>
      <c r="H3197">
        <v>77201</v>
      </c>
      <c r="I3197" s="32">
        <v>44309.523486253558</v>
      </c>
    </row>
    <row r="3198" spans="1:9" x14ac:dyDescent="0.25">
      <c r="A3198">
        <v>77251</v>
      </c>
      <c r="B3198" s="25" t="s">
        <v>3</v>
      </c>
      <c r="C3198" s="1">
        <v>44375.873647863249</v>
      </c>
      <c r="D3198" t="s">
        <v>54</v>
      </c>
      <c r="E3198" s="3">
        <v>3</v>
      </c>
      <c r="F3198" s="1">
        <f t="shared" si="49"/>
        <v>44375.998647863249</v>
      </c>
      <c r="H3198">
        <v>77251</v>
      </c>
      <c r="I3198" s="32">
        <v>44375.998647863249</v>
      </c>
    </row>
    <row r="3199" spans="1:9" x14ac:dyDescent="0.25">
      <c r="A3199">
        <v>77280</v>
      </c>
      <c r="B3199" s="25" t="s">
        <v>7</v>
      </c>
      <c r="C3199" s="1">
        <v>44306.355761680912</v>
      </c>
      <c r="D3199" t="s">
        <v>54</v>
      </c>
      <c r="E3199" s="3">
        <v>0</v>
      </c>
      <c r="F3199" s="1">
        <f t="shared" si="49"/>
        <v>44306.355761680912</v>
      </c>
      <c r="H3199">
        <v>77280</v>
      </c>
      <c r="I3199" s="32">
        <v>44306.355761680912</v>
      </c>
    </row>
    <row r="3200" spans="1:9" x14ac:dyDescent="0.25">
      <c r="A3200">
        <v>77286</v>
      </c>
      <c r="B3200" s="25" t="s">
        <v>6</v>
      </c>
      <c r="C3200" s="1">
        <v>44342.452676531342</v>
      </c>
      <c r="D3200" t="s">
        <v>54</v>
      </c>
      <c r="E3200" s="3">
        <v>4</v>
      </c>
      <c r="F3200" s="1">
        <f t="shared" si="49"/>
        <v>44342.619343198006</v>
      </c>
      <c r="H3200">
        <v>77286</v>
      </c>
      <c r="I3200" s="32">
        <v>44342.619343198006</v>
      </c>
    </row>
    <row r="3201" spans="1:9" x14ac:dyDescent="0.25">
      <c r="A3201">
        <v>77293</v>
      </c>
      <c r="B3201" s="25" t="s">
        <v>2</v>
      </c>
      <c r="C3201" s="1">
        <v>44310.268985790601</v>
      </c>
      <c r="D3201" t="s">
        <v>54</v>
      </c>
      <c r="E3201" s="3">
        <v>1</v>
      </c>
      <c r="F3201" s="1">
        <f t="shared" si="49"/>
        <v>44310.310652457265</v>
      </c>
      <c r="H3201">
        <v>77293</v>
      </c>
      <c r="I3201" s="32">
        <v>44310.310652457265</v>
      </c>
    </row>
    <row r="3202" spans="1:9" x14ac:dyDescent="0.25">
      <c r="A3202">
        <v>77302</v>
      </c>
      <c r="B3202" s="25" t="s">
        <v>2</v>
      </c>
      <c r="C3202" s="1">
        <v>44354.900858974361</v>
      </c>
      <c r="D3202" t="s">
        <v>54</v>
      </c>
      <c r="E3202" s="3">
        <v>1</v>
      </c>
      <c r="F3202" s="1">
        <f t="shared" si="49"/>
        <v>44354.942525641025</v>
      </c>
      <c r="H3202">
        <v>77302</v>
      </c>
      <c r="I3202" s="32">
        <v>44354.942525641025</v>
      </c>
    </row>
    <row r="3203" spans="1:9" x14ac:dyDescent="0.25">
      <c r="A3203">
        <v>77322</v>
      </c>
      <c r="B3203" s="25" t="s">
        <v>5</v>
      </c>
      <c r="C3203" s="1">
        <v>44292.668625142454</v>
      </c>
      <c r="D3203" t="s">
        <v>54</v>
      </c>
      <c r="E3203" s="3">
        <v>2</v>
      </c>
      <c r="F3203" s="1">
        <f t="shared" si="49"/>
        <v>44292.75195847579</v>
      </c>
      <c r="H3203">
        <v>77322</v>
      </c>
      <c r="I3203" s="32">
        <v>44292.75195847579</v>
      </c>
    </row>
    <row r="3204" spans="1:9" x14ac:dyDescent="0.25">
      <c r="A3204">
        <v>77334</v>
      </c>
      <c r="B3204" s="25" t="s">
        <v>3</v>
      </c>
      <c r="C3204" s="1">
        <v>44294.537684615381</v>
      </c>
      <c r="D3204" t="s">
        <v>54</v>
      </c>
      <c r="E3204" s="3">
        <v>3</v>
      </c>
      <c r="F3204" s="1">
        <f t="shared" si="49"/>
        <v>44294.662684615381</v>
      </c>
      <c r="H3204">
        <v>77334</v>
      </c>
      <c r="I3204" s="32">
        <v>44294.662684615381</v>
      </c>
    </row>
    <row r="3205" spans="1:9" x14ac:dyDescent="0.25">
      <c r="A3205">
        <v>77336</v>
      </c>
      <c r="B3205" s="25" t="s">
        <v>3</v>
      </c>
      <c r="C3205" s="1">
        <v>44413.9021806624</v>
      </c>
      <c r="D3205" t="s">
        <v>54</v>
      </c>
      <c r="E3205" s="3">
        <v>3</v>
      </c>
      <c r="F3205" s="1">
        <f t="shared" si="49"/>
        <v>44414.0271806624</v>
      </c>
      <c r="H3205">
        <v>77336</v>
      </c>
      <c r="I3205" s="32">
        <v>44414.0271806624</v>
      </c>
    </row>
    <row r="3206" spans="1:9" x14ac:dyDescent="0.25">
      <c r="A3206">
        <v>77359</v>
      </c>
      <c r="B3206" s="25" t="s">
        <v>2</v>
      </c>
      <c r="C3206" s="1">
        <v>44340.485141096862</v>
      </c>
      <c r="D3206" t="s">
        <v>54</v>
      </c>
      <c r="E3206" s="3">
        <v>1</v>
      </c>
      <c r="F3206" s="1">
        <f t="shared" ref="F3206:F3269" si="50">C3206+E3206/24</f>
        <v>44340.526807763526</v>
      </c>
      <c r="H3206">
        <v>77359</v>
      </c>
      <c r="I3206" s="32">
        <v>44340.526807763526</v>
      </c>
    </row>
    <row r="3207" spans="1:9" x14ac:dyDescent="0.25">
      <c r="A3207">
        <v>77452</v>
      </c>
      <c r="B3207" s="25" t="s">
        <v>7</v>
      </c>
      <c r="C3207" s="1">
        <v>44377.474037001426</v>
      </c>
      <c r="D3207" t="s">
        <v>54</v>
      </c>
      <c r="E3207" s="3">
        <v>0</v>
      </c>
      <c r="F3207" s="1">
        <f t="shared" si="50"/>
        <v>44377.474037001426</v>
      </c>
      <c r="H3207">
        <v>77452</v>
      </c>
      <c r="I3207" s="32">
        <v>44377.474037001426</v>
      </c>
    </row>
    <row r="3208" spans="1:9" x14ac:dyDescent="0.25">
      <c r="A3208">
        <v>77510</v>
      </c>
      <c r="B3208" s="25" t="s">
        <v>2</v>
      </c>
      <c r="C3208" s="1">
        <v>44310.106687678068</v>
      </c>
      <c r="D3208" t="s">
        <v>54</v>
      </c>
      <c r="E3208" s="3">
        <v>1</v>
      </c>
      <c r="F3208" s="1">
        <f t="shared" si="50"/>
        <v>44310.148354344732</v>
      </c>
      <c r="H3208">
        <v>77510</v>
      </c>
      <c r="I3208" s="32">
        <v>44310.148354344732</v>
      </c>
    </row>
    <row r="3209" spans="1:9" x14ac:dyDescent="0.25">
      <c r="A3209">
        <v>77554</v>
      </c>
      <c r="B3209" s="25" t="s">
        <v>7</v>
      </c>
      <c r="C3209" s="1">
        <v>44334.232887927348</v>
      </c>
      <c r="D3209" t="s">
        <v>54</v>
      </c>
      <c r="E3209" s="3">
        <v>0</v>
      </c>
      <c r="F3209" s="1">
        <f t="shared" si="50"/>
        <v>44334.232887927348</v>
      </c>
      <c r="H3209">
        <v>77554</v>
      </c>
      <c r="I3209" s="32">
        <v>44334.232887927348</v>
      </c>
    </row>
    <row r="3210" spans="1:9" x14ac:dyDescent="0.25">
      <c r="A3210">
        <v>77559</v>
      </c>
      <c r="B3210" s="25" t="s">
        <v>2</v>
      </c>
      <c r="C3210" s="1">
        <v>44408.881330021366</v>
      </c>
      <c r="D3210" t="s">
        <v>54</v>
      </c>
      <c r="E3210" s="3">
        <v>1</v>
      </c>
      <c r="F3210" s="1">
        <f t="shared" si="50"/>
        <v>44408.92299668803</v>
      </c>
      <c r="H3210">
        <v>77559</v>
      </c>
      <c r="I3210" s="32">
        <v>44408.92299668803</v>
      </c>
    </row>
    <row r="3211" spans="1:9" x14ac:dyDescent="0.25">
      <c r="A3211">
        <v>77582</v>
      </c>
      <c r="B3211" s="25" t="s">
        <v>7</v>
      </c>
      <c r="C3211" s="1">
        <v>44342.912036502843</v>
      </c>
      <c r="D3211" t="s">
        <v>54</v>
      </c>
      <c r="E3211" s="3">
        <v>0</v>
      </c>
      <c r="F3211" s="1">
        <f t="shared" si="50"/>
        <v>44342.912036502843</v>
      </c>
      <c r="H3211">
        <v>77582</v>
      </c>
      <c r="I3211" s="32">
        <v>44342.912036502843</v>
      </c>
    </row>
    <row r="3212" spans="1:9" x14ac:dyDescent="0.25">
      <c r="A3212">
        <v>77594</v>
      </c>
      <c r="B3212" s="25" t="s">
        <v>5</v>
      </c>
      <c r="C3212" s="1">
        <v>44341.198306908831</v>
      </c>
      <c r="D3212" t="s">
        <v>54</v>
      </c>
      <c r="E3212" s="3">
        <v>2</v>
      </c>
      <c r="F3212" s="1">
        <f t="shared" si="50"/>
        <v>44341.281640242167</v>
      </c>
      <c r="H3212">
        <v>77594</v>
      </c>
      <c r="I3212" s="32">
        <v>44341.281640242167</v>
      </c>
    </row>
    <row r="3213" spans="1:9" x14ac:dyDescent="0.25">
      <c r="A3213">
        <v>77666</v>
      </c>
      <c r="B3213" s="25" t="s">
        <v>3</v>
      </c>
      <c r="C3213" s="1">
        <v>44338.974582300565</v>
      </c>
      <c r="D3213" t="s">
        <v>54</v>
      </c>
      <c r="E3213" s="3">
        <v>3</v>
      </c>
      <c r="F3213" s="1">
        <f t="shared" si="50"/>
        <v>44339.099582300565</v>
      </c>
      <c r="H3213">
        <v>77666</v>
      </c>
      <c r="I3213" s="32">
        <v>44339.099582300565</v>
      </c>
    </row>
    <row r="3214" spans="1:9" x14ac:dyDescent="0.25">
      <c r="A3214">
        <v>77684</v>
      </c>
      <c r="B3214" s="25" t="s">
        <v>12</v>
      </c>
      <c r="C3214" s="1">
        <v>44374.206661752141</v>
      </c>
      <c r="D3214" t="s">
        <v>54</v>
      </c>
      <c r="E3214" s="3">
        <v>7</v>
      </c>
      <c r="F3214" s="1">
        <f t="shared" si="50"/>
        <v>44374.498328418806</v>
      </c>
      <c r="H3214">
        <v>77684</v>
      </c>
      <c r="I3214" s="32">
        <v>44374.498328418806</v>
      </c>
    </row>
    <row r="3215" spans="1:9" x14ac:dyDescent="0.25">
      <c r="A3215">
        <v>77707</v>
      </c>
      <c r="B3215" s="25" t="s">
        <v>2</v>
      </c>
      <c r="C3215" s="1">
        <v>44376.211449643881</v>
      </c>
      <c r="D3215" t="s">
        <v>54</v>
      </c>
      <c r="E3215" s="3">
        <v>1</v>
      </c>
      <c r="F3215" s="1">
        <f t="shared" si="50"/>
        <v>44376.253116310545</v>
      </c>
      <c r="H3215">
        <v>77707</v>
      </c>
      <c r="I3215" s="32">
        <v>44376.253116310545</v>
      </c>
    </row>
    <row r="3216" spans="1:9" x14ac:dyDescent="0.25">
      <c r="A3216">
        <v>77720</v>
      </c>
      <c r="B3216" s="25" t="s">
        <v>2</v>
      </c>
      <c r="C3216" s="1">
        <v>44303.628014992879</v>
      </c>
      <c r="D3216" t="s">
        <v>54</v>
      </c>
      <c r="E3216" s="3">
        <v>1</v>
      </c>
      <c r="F3216" s="1">
        <f t="shared" si="50"/>
        <v>44303.669681659543</v>
      </c>
      <c r="H3216">
        <v>77720</v>
      </c>
      <c r="I3216" s="32">
        <v>44303.669681659543</v>
      </c>
    </row>
    <row r="3217" spans="1:9" x14ac:dyDescent="0.25">
      <c r="A3217">
        <v>77848</v>
      </c>
      <c r="B3217" s="25" t="s">
        <v>6</v>
      </c>
      <c r="C3217" s="1">
        <v>44385.966693910254</v>
      </c>
      <c r="D3217" t="s">
        <v>54</v>
      </c>
      <c r="E3217" s="3">
        <v>4</v>
      </c>
      <c r="F3217" s="1">
        <f t="shared" si="50"/>
        <v>44386.133360576918</v>
      </c>
      <c r="H3217">
        <v>77848</v>
      </c>
      <c r="I3217" s="32">
        <v>44386.133360576918</v>
      </c>
    </row>
    <row r="3218" spans="1:9" x14ac:dyDescent="0.25">
      <c r="A3218">
        <v>77856</v>
      </c>
      <c r="B3218" s="25" t="s">
        <v>3</v>
      </c>
      <c r="C3218" s="1">
        <v>44352.838485042732</v>
      </c>
      <c r="D3218" t="s">
        <v>54</v>
      </c>
      <c r="E3218" s="3">
        <v>3</v>
      </c>
      <c r="F3218" s="1">
        <f t="shared" si="50"/>
        <v>44352.963485042732</v>
      </c>
      <c r="H3218">
        <v>77856</v>
      </c>
      <c r="I3218" s="32">
        <v>44352.963485042732</v>
      </c>
    </row>
    <row r="3219" spans="1:9" x14ac:dyDescent="0.25">
      <c r="A3219">
        <v>77868</v>
      </c>
      <c r="B3219" s="25" t="s">
        <v>7</v>
      </c>
      <c r="C3219" s="1">
        <v>44340.344880199438</v>
      </c>
      <c r="D3219" t="s">
        <v>54</v>
      </c>
      <c r="E3219" s="3">
        <v>0</v>
      </c>
      <c r="F3219" s="1">
        <f t="shared" si="50"/>
        <v>44340.344880199438</v>
      </c>
      <c r="H3219">
        <v>77868</v>
      </c>
      <c r="I3219" s="32">
        <v>44340.344880199438</v>
      </c>
    </row>
    <row r="3220" spans="1:9" x14ac:dyDescent="0.25">
      <c r="A3220">
        <v>77869</v>
      </c>
      <c r="B3220" s="25" t="s">
        <v>2</v>
      </c>
      <c r="C3220" s="1">
        <v>44287.372527955842</v>
      </c>
      <c r="D3220" t="s">
        <v>54</v>
      </c>
      <c r="E3220" s="3">
        <v>1</v>
      </c>
      <c r="F3220" s="1">
        <f t="shared" si="50"/>
        <v>44287.414194622506</v>
      </c>
      <c r="H3220">
        <v>77869</v>
      </c>
      <c r="I3220" s="32">
        <v>44287.414194622506</v>
      </c>
    </row>
    <row r="3221" spans="1:9" x14ac:dyDescent="0.25">
      <c r="A3221">
        <v>77900</v>
      </c>
      <c r="B3221" s="25" t="s">
        <v>18</v>
      </c>
      <c r="C3221" s="1">
        <v>44375.336819159551</v>
      </c>
      <c r="D3221" t="s">
        <v>54</v>
      </c>
      <c r="E3221" s="3">
        <v>-4</v>
      </c>
      <c r="F3221" s="1">
        <f t="shared" si="50"/>
        <v>44375.170152492887</v>
      </c>
      <c r="H3221">
        <v>77900</v>
      </c>
      <c r="I3221" s="32">
        <v>44375.170152492887</v>
      </c>
    </row>
    <row r="3222" spans="1:9" x14ac:dyDescent="0.25">
      <c r="A3222">
        <v>77940</v>
      </c>
      <c r="B3222" s="25" t="s">
        <v>2</v>
      </c>
      <c r="C3222" s="1">
        <v>44371.174284864675</v>
      </c>
      <c r="D3222" t="s">
        <v>54</v>
      </c>
      <c r="E3222" s="3">
        <v>1</v>
      </c>
      <c r="F3222" s="1">
        <f t="shared" si="50"/>
        <v>44371.21595153134</v>
      </c>
      <c r="H3222">
        <v>77940</v>
      </c>
      <c r="I3222" s="32">
        <v>44371.21595153134</v>
      </c>
    </row>
    <row r="3223" spans="1:9" x14ac:dyDescent="0.25">
      <c r="A3223">
        <v>77986</v>
      </c>
      <c r="B3223" s="25" t="s">
        <v>2</v>
      </c>
      <c r="C3223" s="1">
        <v>44308.730983012822</v>
      </c>
      <c r="D3223" t="s">
        <v>54</v>
      </c>
      <c r="E3223" s="3">
        <v>1</v>
      </c>
      <c r="F3223" s="1">
        <f t="shared" si="50"/>
        <v>44308.772649679486</v>
      </c>
      <c r="H3223">
        <v>77986</v>
      </c>
      <c r="I3223" s="32">
        <v>44308.772649679486</v>
      </c>
    </row>
    <row r="3224" spans="1:9" x14ac:dyDescent="0.25">
      <c r="A3224">
        <v>78006</v>
      </c>
      <c r="B3224" s="25" t="s">
        <v>6</v>
      </c>
      <c r="C3224" s="1">
        <v>44339.955435363256</v>
      </c>
      <c r="D3224" t="s">
        <v>54</v>
      </c>
      <c r="E3224" s="3">
        <v>4</v>
      </c>
      <c r="F3224" s="1">
        <f t="shared" si="50"/>
        <v>44340.12210202992</v>
      </c>
      <c r="H3224">
        <v>78006</v>
      </c>
      <c r="I3224" s="32">
        <v>44340.12210202992</v>
      </c>
    </row>
    <row r="3225" spans="1:9" x14ac:dyDescent="0.25">
      <c r="A3225">
        <v>78011</v>
      </c>
      <c r="B3225" s="25" t="s">
        <v>3</v>
      </c>
      <c r="C3225" s="1">
        <v>44288.270484686611</v>
      </c>
      <c r="D3225" t="s">
        <v>54</v>
      </c>
      <c r="E3225" s="3">
        <v>3</v>
      </c>
      <c r="F3225" s="1">
        <f t="shared" si="50"/>
        <v>44288.395484686611</v>
      </c>
      <c r="H3225">
        <v>78011</v>
      </c>
      <c r="I3225" s="32">
        <v>44288.395484686611</v>
      </c>
    </row>
    <row r="3226" spans="1:9" x14ac:dyDescent="0.25">
      <c r="A3226">
        <v>78019</v>
      </c>
      <c r="B3226" s="25" t="s">
        <v>5</v>
      </c>
      <c r="C3226" s="1">
        <v>44317.373670370369</v>
      </c>
      <c r="D3226" t="s">
        <v>54</v>
      </c>
      <c r="E3226" s="3">
        <v>2</v>
      </c>
      <c r="F3226" s="1">
        <f t="shared" si="50"/>
        <v>44317.457003703705</v>
      </c>
      <c r="H3226">
        <v>78019</v>
      </c>
      <c r="I3226" s="32">
        <v>44317.457003703705</v>
      </c>
    </row>
    <row r="3227" spans="1:9" x14ac:dyDescent="0.25">
      <c r="A3227">
        <v>78052</v>
      </c>
      <c r="B3227" s="25" t="s">
        <v>2</v>
      </c>
      <c r="C3227" s="1">
        <v>44378.594030163818</v>
      </c>
      <c r="D3227" t="s">
        <v>54</v>
      </c>
      <c r="E3227" s="3">
        <v>1</v>
      </c>
      <c r="F3227" s="1">
        <f t="shared" si="50"/>
        <v>44378.635696830483</v>
      </c>
      <c r="H3227">
        <v>78052</v>
      </c>
      <c r="I3227" s="32">
        <v>44378.635696830483</v>
      </c>
    </row>
    <row r="3228" spans="1:9" x14ac:dyDescent="0.25">
      <c r="A3228">
        <v>78057</v>
      </c>
      <c r="B3228" s="25" t="s">
        <v>2</v>
      </c>
      <c r="C3228" s="1">
        <v>44391.091297115388</v>
      </c>
      <c r="D3228" t="s">
        <v>54</v>
      </c>
      <c r="E3228" s="3">
        <v>1</v>
      </c>
      <c r="F3228" s="1">
        <f t="shared" si="50"/>
        <v>44391.132963782053</v>
      </c>
      <c r="H3228">
        <v>78057</v>
      </c>
      <c r="I3228" s="32">
        <v>44391.132963782053</v>
      </c>
    </row>
    <row r="3229" spans="1:9" x14ac:dyDescent="0.25">
      <c r="A3229">
        <v>78087</v>
      </c>
      <c r="B3229" s="25" t="s">
        <v>8</v>
      </c>
      <c r="C3229" s="1">
        <v>44303.563256160967</v>
      </c>
      <c r="D3229" t="s">
        <v>54</v>
      </c>
      <c r="E3229" s="3">
        <v>5</v>
      </c>
      <c r="F3229" s="1">
        <f t="shared" si="50"/>
        <v>44303.771589494303</v>
      </c>
      <c r="H3229">
        <v>78087</v>
      </c>
      <c r="I3229" s="32">
        <v>44303.771589494303</v>
      </c>
    </row>
    <row r="3230" spans="1:9" x14ac:dyDescent="0.25">
      <c r="A3230">
        <v>78100</v>
      </c>
      <c r="B3230" s="25" t="s">
        <v>3</v>
      </c>
      <c r="C3230" s="1">
        <v>44344.269002991452</v>
      </c>
      <c r="D3230" t="s">
        <v>54</v>
      </c>
      <c r="E3230" s="3">
        <v>3</v>
      </c>
      <c r="F3230" s="1">
        <f t="shared" si="50"/>
        <v>44344.394002991452</v>
      </c>
      <c r="H3230">
        <v>78100</v>
      </c>
      <c r="I3230" s="32">
        <v>44344.394002991452</v>
      </c>
    </row>
    <row r="3231" spans="1:9" x14ac:dyDescent="0.25">
      <c r="A3231">
        <v>78164</v>
      </c>
      <c r="B3231" s="25" t="s">
        <v>5</v>
      </c>
      <c r="C3231" s="1">
        <v>44368.953466987179</v>
      </c>
      <c r="D3231" t="s">
        <v>54</v>
      </c>
      <c r="E3231" s="3">
        <v>2</v>
      </c>
      <c r="F3231" s="1">
        <f t="shared" si="50"/>
        <v>44369.036800320515</v>
      </c>
      <c r="H3231">
        <v>78164</v>
      </c>
      <c r="I3231" s="32">
        <v>44369.036800320515</v>
      </c>
    </row>
    <row r="3232" spans="1:9" x14ac:dyDescent="0.25">
      <c r="A3232">
        <v>78211</v>
      </c>
      <c r="B3232" s="25" t="s">
        <v>2</v>
      </c>
      <c r="C3232" s="1">
        <v>44312.560487250717</v>
      </c>
      <c r="D3232" t="s">
        <v>54</v>
      </c>
      <c r="E3232" s="3">
        <v>1</v>
      </c>
      <c r="F3232" s="1">
        <f t="shared" si="50"/>
        <v>44312.602153917382</v>
      </c>
      <c r="H3232">
        <v>78211</v>
      </c>
      <c r="I3232" s="32">
        <v>44312.602153917382</v>
      </c>
    </row>
    <row r="3233" spans="1:9" x14ac:dyDescent="0.25">
      <c r="A3233">
        <v>78217</v>
      </c>
      <c r="B3233" s="25" t="s">
        <v>2</v>
      </c>
      <c r="C3233" s="1">
        <v>44373.125635576922</v>
      </c>
      <c r="D3233" t="s">
        <v>54</v>
      </c>
      <c r="E3233" s="3">
        <v>1</v>
      </c>
      <c r="F3233" s="1">
        <f t="shared" si="50"/>
        <v>44373.167302243586</v>
      </c>
      <c r="H3233">
        <v>78217</v>
      </c>
      <c r="I3233" s="32">
        <v>44373.167302243586</v>
      </c>
    </row>
    <row r="3234" spans="1:9" x14ac:dyDescent="0.25">
      <c r="A3234">
        <v>78241</v>
      </c>
      <c r="B3234" s="25" t="s">
        <v>3</v>
      </c>
      <c r="C3234" s="1">
        <v>44330.977911538466</v>
      </c>
      <c r="D3234" t="s">
        <v>54</v>
      </c>
      <c r="E3234" s="3">
        <v>3</v>
      </c>
      <c r="F3234" s="1">
        <f t="shared" si="50"/>
        <v>44331.102911538466</v>
      </c>
      <c r="H3234">
        <v>78241</v>
      </c>
      <c r="I3234" s="32">
        <v>44331.102911538466</v>
      </c>
    </row>
    <row r="3235" spans="1:9" x14ac:dyDescent="0.25">
      <c r="A3235">
        <v>78261</v>
      </c>
      <c r="B3235" s="25" t="s">
        <v>2</v>
      </c>
      <c r="C3235" s="1">
        <v>44332.120937215106</v>
      </c>
      <c r="D3235" t="s">
        <v>54</v>
      </c>
      <c r="E3235" s="3">
        <v>1</v>
      </c>
      <c r="F3235" s="1">
        <f t="shared" si="50"/>
        <v>44332.16260388177</v>
      </c>
      <c r="H3235">
        <v>78261</v>
      </c>
      <c r="I3235" s="32">
        <v>44332.16260388177</v>
      </c>
    </row>
    <row r="3236" spans="1:9" x14ac:dyDescent="0.25">
      <c r="A3236">
        <v>78264</v>
      </c>
      <c r="B3236" s="25" t="s">
        <v>3</v>
      </c>
      <c r="C3236" s="1">
        <v>44315.827896474359</v>
      </c>
      <c r="D3236" t="s">
        <v>54</v>
      </c>
      <c r="E3236" s="3">
        <v>3</v>
      </c>
      <c r="F3236" s="1">
        <f t="shared" si="50"/>
        <v>44315.952896474359</v>
      </c>
      <c r="H3236">
        <v>78264</v>
      </c>
      <c r="I3236" s="32">
        <v>44315.952896474359</v>
      </c>
    </row>
    <row r="3237" spans="1:9" x14ac:dyDescent="0.25">
      <c r="A3237">
        <v>78312</v>
      </c>
      <c r="B3237" s="25" t="s">
        <v>7</v>
      </c>
      <c r="C3237" s="1">
        <v>44313.968348789174</v>
      </c>
      <c r="D3237" t="s">
        <v>54</v>
      </c>
      <c r="E3237" s="3">
        <v>0</v>
      </c>
      <c r="F3237" s="1">
        <f t="shared" si="50"/>
        <v>44313.968348789174</v>
      </c>
      <c r="H3237">
        <v>78312</v>
      </c>
      <c r="I3237" s="32">
        <v>44313.968348789174</v>
      </c>
    </row>
    <row r="3238" spans="1:9" x14ac:dyDescent="0.25">
      <c r="A3238">
        <v>78316</v>
      </c>
      <c r="B3238" s="25" t="s">
        <v>5</v>
      </c>
      <c r="C3238" s="1">
        <v>44308.694209579764</v>
      </c>
      <c r="D3238" t="s">
        <v>54</v>
      </c>
      <c r="E3238" s="3">
        <v>2</v>
      </c>
      <c r="F3238" s="1">
        <f t="shared" si="50"/>
        <v>44308.7775429131</v>
      </c>
      <c r="H3238">
        <v>78316</v>
      </c>
      <c r="I3238" s="32">
        <v>44308.7775429131</v>
      </c>
    </row>
    <row r="3239" spans="1:9" x14ac:dyDescent="0.25">
      <c r="A3239">
        <v>78319</v>
      </c>
      <c r="B3239" s="25" t="s">
        <v>3</v>
      </c>
      <c r="C3239" s="1">
        <v>44344.196759188031</v>
      </c>
      <c r="D3239" t="s">
        <v>54</v>
      </c>
      <c r="E3239" s="3">
        <v>3</v>
      </c>
      <c r="F3239" s="1">
        <f t="shared" si="50"/>
        <v>44344.321759188031</v>
      </c>
      <c r="H3239">
        <v>78319</v>
      </c>
      <c r="I3239" s="32">
        <v>44344.321759188031</v>
      </c>
    </row>
    <row r="3240" spans="1:9" x14ac:dyDescent="0.25">
      <c r="A3240">
        <v>78337</v>
      </c>
      <c r="B3240" s="25" t="s">
        <v>5</v>
      </c>
      <c r="C3240" s="1">
        <v>44302.705514494308</v>
      </c>
      <c r="D3240" t="s">
        <v>54</v>
      </c>
      <c r="E3240" s="3">
        <v>2</v>
      </c>
      <c r="F3240" s="1">
        <f t="shared" si="50"/>
        <v>44302.788847827644</v>
      </c>
      <c r="H3240">
        <v>78337</v>
      </c>
      <c r="I3240" s="32">
        <v>44302.788847827644</v>
      </c>
    </row>
    <row r="3241" spans="1:9" x14ac:dyDescent="0.25">
      <c r="A3241">
        <v>78346</v>
      </c>
      <c r="B3241" s="25" t="s">
        <v>7</v>
      </c>
      <c r="C3241" s="1">
        <v>44379.766367058408</v>
      </c>
      <c r="D3241" t="s">
        <v>54</v>
      </c>
      <c r="E3241" s="3">
        <v>0</v>
      </c>
      <c r="F3241" s="1">
        <f t="shared" si="50"/>
        <v>44379.766367058408</v>
      </c>
      <c r="H3241">
        <v>78346</v>
      </c>
      <c r="I3241" s="32">
        <v>44379.766367058408</v>
      </c>
    </row>
    <row r="3242" spans="1:9" x14ac:dyDescent="0.25">
      <c r="A3242">
        <v>78379</v>
      </c>
      <c r="B3242" s="25" t="s">
        <v>2</v>
      </c>
      <c r="C3242" s="1">
        <v>44322.579295726493</v>
      </c>
      <c r="D3242" t="s">
        <v>54</v>
      </c>
      <c r="E3242" s="3">
        <v>1</v>
      </c>
      <c r="F3242" s="1">
        <f t="shared" si="50"/>
        <v>44322.620962393157</v>
      </c>
      <c r="H3242">
        <v>78379</v>
      </c>
      <c r="I3242" s="32">
        <v>44322.620962393157</v>
      </c>
    </row>
    <row r="3243" spans="1:9" x14ac:dyDescent="0.25">
      <c r="A3243">
        <v>78429</v>
      </c>
      <c r="B3243" s="25" t="s">
        <v>5</v>
      </c>
      <c r="C3243" s="1">
        <v>44373.709076566956</v>
      </c>
      <c r="D3243" t="s">
        <v>54</v>
      </c>
      <c r="E3243" s="3">
        <v>2</v>
      </c>
      <c r="F3243" s="1">
        <f t="shared" si="50"/>
        <v>44373.792409900292</v>
      </c>
      <c r="H3243">
        <v>78429</v>
      </c>
      <c r="I3243" s="32">
        <v>44373.792409900292</v>
      </c>
    </row>
    <row r="3244" spans="1:9" x14ac:dyDescent="0.25">
      <c r="A3244">
        <v>78511</v>
      </c>
      <c r="B3244" s="25" t="s">
        <v>2</v>
      </c>
      <c r="C3244" s="1">
        <v>44396.730762642452</v>
      </c>
      <c r="D3244" t="s">
        <v>54</v>
      </c>
      <c r="E3244" s="3">
        <v>1</v>
      </c>
      <c r="F3244" s="1">
        <f t="shared" si="50"/>
        <v>44396.772429309116</v>
      </c>
      <c r="H3244">
        <v>78511</v>
      </c>
      <c r="I3244" s="32">
        <v>44396.772429309116</v>
      </c>
    </row>
    <row r="3245" spans="1:9" x14ac:dyDescent="0.25">
      <c r="A3245">
        <v>78525</v>
      </c>
      <c r="B3245" s="25" t="s">
        <v>2</v>
      </c>
      <c r="C3245" s="1">
        <v>44370.883558903137</v>
      </c>
      <c r="D3245" t="s">
        <v>54</v>
      </c>
      <c r="E3245" s="3">
        <v>1</v>
      </c>
      <c r="F3245" s="1">
        <f t="shared" si="50"/>
        <v>44370.925225569801</v>
      </c>
      <c r="H3245">
        <v>78525</v>
      </c>
      <c r="I3245" s="32">
        <v>44370.925225569801</v>
      </c>
    </row>
    <row r="3246" spans="1:9" x14ac:dyDescent="0.25">
      <c r="A3246">
        <v>78537</v>
      </c>
      <c r="B3246" s="25" t="s">
        <v>5</v>
      </c>
      <c r="C3246" s="1">
        <v>44293.245487606837</v>
      </c>
      <c r="D3246" t="s">
        <v>54</v>
      </c>
      <c r="E3246" s="3">
        <v>2</v>
      </c>
      <c r="F3246" s="1">
        <f t="shared" si="50"/>
        <v>44293.328820940173</v>
      </c>
      <c r="H3246">
        <v>78537</v>
      </c>
      <c r="I3246" s="32">
        <v>44293.328820940173</v>
      </c>
    </row>
    <row r="3247" spans="1:9" x14ac:dyDescent="0.25">
      <c r="A3247">
        <v>78542</v>
      </c>
      <c r="B3247" s="25" t="s">
        <v>10</v>
      </c>
      <c r="C3247" s="1">
        <v>44371.117187464384</v>
      </c>
      <c r="D3247" t="s">
        <v>54</v>
      </c>
      <c r="E3247" s="3">
        <v>9</v>
      </c>
      <c r="F3247" s="1">
        <f t="shared" si="50"/>
        <v>44371.492187464384</v>
      </c>
      <c r="H3247">
        <v>78542</v>
      </c>
      <c r="I3247" s="32">
        <v>44371.492187464384</v>
      </c>
    </row>
    <row r="3248" spans="1:9" x14ac:dyDescent="0.25">
      <c r="A3248">
        <v>78626</v>
      </c>
      <c r="B3248" s="25" t="s">
        <v>12</v>
      </c>
      <c r="C3248" s="1">
        <v>44309.047504380345</v>
      </c>
      <c r="D3248" t="s">
        <v>54</v>
      </c>
      <c r="E3248" s="3">
        <v>7</v>
      </c>
      <c r="F3248" s="1">
        <f t="shared" si="50"/>
        <v>44309.33917104701</v>
      </c>
      <c r="H3248">
        <v>78626</v>
      </c>
      <c r="I3248" s="32">
        <v>44309.33917104701</v>
      </c>
    </row>
    <row r="3249" spans="1:9" x14ac:dyDescent="0.25">
      <c r="A3249">
        <v>78669</v>
      </c>
      <c r="B3249" s="25" t="s">
        <v>2</v>
      </c>
      <c r="C3249" s="1">
        <v>44377.164499038467</v>
      </c>
      <c r="D3249" t="s">
        <v>54</v>
      </c>
      <c r="E3249" s="3">
        <v>1</v>
      </c>
      <c r="F3249" s="1">
        <f t="shared" si="50"/>
        <v>44377.206165705131</v>
      </c>
      <c r="H3249">
        <v>78669</v>
      </c>
      <c r="I3249" s="32">
        <v>44377.206165705131</v>
      </c>
    </row>
    <row r="3250" spans="1:9" x14ac:dyDescent="0.25">
      <c r="A3250">
        <v>78712</v>
      </c>
      <c r="B3250" s="25" t="s">
        <v>2</v>
      </c>
      <c r="C3250" s="1">
        <v>44316.761882727915</v>
      </c>
      <c r="D3250" t="s">
        <v>54</v>
      </c>
      <c r="E3250" s="3">
        <v>1</v>
      </c>
      <c r="F3250" s="1">
        <f t="shared" si="50"/>
        <v>44316.803549394579</v>
      </c>
      <c r="H3250">
        <v>78712</v>
      </c>
      <c r="I3250" s="32">
        <v>44316.803549394579</v>
      </c>
    </row>
    <row r="3251" spans="1:9" x14ac:dyDescent="0.25">
      <c r="A3251">
        <v>78727</v>
      </c>
      <c r="B3251" s="25" t="s">
        <v>9</v>
      </c>
      <c r="C3251" s="1">
        <v>44343.270261075493</v>
      </c>
      <c r="D3251" t="s">
        <v>54</v>
      </c>
      <c r="E3251" s="3">
        <v>6</v>
      </c>
      <c r="F3251" s="1">
        <f t="shared" si="50"/>
        <v>44343.520261075493</v>
      </c>
      <c r="H3251">
        <v>78727</v>
      </c>
      <c r="I3251" s="32">
        <v>44343.520261075493</v>
      </c>
    </row>
    <row r="3252" spans="1:9" x14ac:dyDescent="0.25">
      <c r="A3252">
        <v>78743</v>
      </c>
      <c r="B3252" s="25" t="s">
        <v>5</v>
      </c>
      <c r="C3252" s="1">
        <v>44318.413084935906</v>
      </c>
      <c r="D3252" t="s">
        <v>54</v>
      </c>
      <c r="E3252" s="3">
        <v>2</v>
      </c>
      <c r="F3252" s="1">
        <f t="shared" si="50"/>
        <v>44318.496418269242</v>
      </c>
      <c r="H3252">
        <v>78743</v>
      </c>
      <c r="I3252" s="32">
        <v>44318.496418269242</v>
      </c>
    </row>
    <row r="3253" spans="1:9" x14ac:dyDescent="0.25">
      <c r="A3253">
        <v>78746</v>
      </c>
      <c r="B3253" s="25" t="s">
        <v>8</v>
      </c>
      <c r="C3253" s="1">
        <v>44317.346737037034</v>
      </c>
      <c r="D3253" t="s">
        <v>54</v>
      </c>
      <c r="E3253" s="3">
        <v>5</v>
      </c>
      <c r="F3253" s="1">
        <f t="shared" si="50"/>
        <v>44317.55507037037</v>
      </c>
      <c r="H3253">
        <v>78746</v>
      </c>
      <c r="I3253" s="32">
        <v>44317.55507037037</v>
      </c>
    </row>
    <row r="3254" spans="1:9" x14ac:dyDescent="0.25">
      <c r="A3254">
        <v>78750</v>
      </c>
      <c r="B3254" s="25" t="s">
        <v>2</v>
      </c>
      <c r="C3254" s="1">
        <v>44336.670401388888</v>
      </c>
      <c r="D3254" t="s">
        <v>54</v>
      </c>
      <c r="E3254" s="3">
        <v>1</v>
      </c>
      <c r="F3254" s="1">
        <f t="shared" si="50"/>
        <v>44336.712068055553</v>
      </c>
      <c r="H3254">
        <v>78750</v>
      </c>
      <c r="I3254" s="32">
        <v>44336.712068055553</v>
      </c>
    </row>
    <row r="3255" spans="1:9" x14ac:dyDescent="0.25">
      <c r="A3255">
        <v>78759</v>
      </c>
      <c r="B3255" s="25" t="s">
        <v>5</v>
      </c>
      <c r="C3255" s="1">
        <v>44312.60039042023</v>
      </c>
      <c r="D3255" t="s">
        <v>54</v>
      </c>
      <c r="E3255" s="3">
        <v>2</v>
      </c>
      <c r="F3255" s="1">
        <f t="shared" si="50"/>
        <v>44312.683723753566</v>
      </c>
      <c r="H3255">
        <v>78759</v>
      </c>
      <c r="I3255" s="32">
        <v>44312.683723753566</v>
      </c>
    </row>
    <row r="3256" spans="1:9" x14ac:dyDescent="0.25">
      <c r="A3256">
        <v>78767</v>
      </c>
      <c r="B3256" s="25" t="s">
        <v>14</v>
      </c>
      <c r="C3256" s="1">
        <v>44421.418692058403</v>
      </c>
      <c r="D3256" t="s">
        <v>54</v>
      </c>
      <c r="E3256" s="3">
        <v>12</v>
      </c>
      <c r="F3256" s="1">
        <f t="shared" si="50"/>
        <v>44421.918692058403</v>
      </c>
      <c r="H3256">
        <v>78767</v>
      </c>
      <c r="I3256" s="32">
        <v>44421.918692058403</v>
      </c>
    </row>
    <row r="3257" spans="1:9" x14ac:dyDescent="0.25">
      <c r="A3257">
        <v>78783</v>
      </c>
      <c r="B3257" s="25" t="s">
        <v>7</v>
      </c>
      <c r="C3257" s="1">
        <v>44407.230155484329</v>
      </c>
      <c r="D3257" t="s">
        <v>54</v>
      </c>
      <c r="E3257" s="3">
        <v>0</v>
      </c>
      <c r="F3257" s="1">
        <f t="shared" si="50"/>
        <v>44407.230155484329</v>
      </c>
      <c r="H3257">
        <v>78783</v>
      </c>
      <c r="I3257" s="32">
        <v>44407.230155484329</v>
      </c>
    </row>
    <row r="3258" spans="1:9" x14ac:dyDescent="0.25">
      <c r="A3258">
        <v>78821</v>
      </c>
      <c r="B3258" s="25" t="s">
        <v>2</v>
      </c>
      <c r="C3258" s="1">
        <v>44356.25469394587</v>
      </c>
      <c r="D3258" t="s">
        <v>54</v>
      </c>
      <c r="E3258" s="3">
        <v>1</v>
      </c>
      <c r="F3258" s="1">
        <f t="shared" si="50"/>
        <v>44356.296360612534</v>
      </c>
      <c r="H3258">
        <v>78821</v>
      </c>
      <c r="I3258" s="32">
        <v>44356.296360612534</v>
      </c>
    </row>
    <row r="3259" spans="1:9" x14ac:dyDescent="0.25">
      <c r="A3259">
        <v>78850</v>
      </c>
      <c r="B3259" s="25" t="s">
        <v>5</v>
      </c>
      <c r="C3259" s="1">
        <v>44356.136973967237</v>
      </c>
      <c r="D3259" t="s">
        <v>54</v>
      </c>
      <c r="E3259" s="3">
        <v>2</v>
      </c>
      <c r="F3259" s="1">
        <f t="shared" si="50"/>
        <v>44356.220307300573</v>
      </c>
      <c r="H3259">
        <v>78850</v>
      </c>
      <c r="I3259" s="32">
        <v>44356.220307300573</v>
      </c>
    </row>
    <row r="3260" spans="1:9" x14ac:dyDescent="0.25">
      <c r="A3260">
        <v>78863</v>
      </c>
      <c r="B3260" s="25" t="s">
        <v>8</v>
      </c>
      <c r="C3260" s="1">
        <v>44333.210799750719</v>
      </c>
      <c r="D3260" t="s">
        <v>54</v>
      </c>
      <c r="E3260" s="3">
        <v>5</v>
      </c>
      <c r="F3260" s="1">
        <f t="shared" si="50"/>
        <v>44333.419133084055</v>
      </c>
      <c r="H3260">
        <v>78863</v>
      </c>
      <c r="I3260" s="32">
        <v>44333.419133084055</v>
      </c>
    </row>
    <row r="3261" spans="1:9" x14ac:dyDescent="0.25">
      <c r="A3261">
        <v>78870</v>
      </c>
      <c r="B3261" s="25" t="s">
        <v>3</v>
      </c>
      <c r="C3261" s="1">
        <v>44314.79148326211</v>
      </c>
      <c r="D3261" t="s">
        <v>54</v>
      </c>
      <c r="E3261" s="3">
        <v>3</v>
      </c>
      <c r="F3261" s="1">
        <f t="shared" si="50"/>
        <v>44314.91648326211</v>
      </c>
      <c r="H3261">
        <v>78870</v>
      </c>
      <c r="I3261" s="32">
        <v>44314.91648326211</v>
      </c>
    </row>
    <row r="3262" spans="1:9" x14ac:dyDescent="0.25">
      <c r="A3262">
        <v>78892</v>
      </c>
      <c r="B3262" s="25" t="s">
        <v>8</v>
      </c>
      <c r="C3262" s="1">
        <v>44371.530958974363</v>
      </c>
      <c r="D3262" t="s">
        <v>54</v>
      </c>
      <c r="E3262" s="3">
        <v>5</v>
      </c>
      <c r="F3262" s="1">
        <f t="shared" si="50"/>
        <v>44371.739292307699</v>
      </c>
      <c r="H3262">
        <v>78892</v>
      </c>
      <c r="I3262" s="32">
        <v>44371.739292307699</v>
      </c>
    </row>
    <row r="3263" spans="1:9" x14ac:dyDescent="0.25">
      <c r="A3263">
        <v>78952</v>
      </c>
      <c r="B3263" s="25" t="s">
        <v>7</v>
      </c>
      <c r="C3263" s="1">
        <v>44315.450287891741</v>
      </c>
      <c r="D3263" t="s">
        <v>54</v>
      </c>
      <c r="E3263" s="3">
        <v>0</v>
      </c>
      <c r="F3263" s="1">
        <f t="shared" si="50"/>
        <v>44315.450287891741</v>
      </c>
      <c r="H3263">
        <v>78952</v>
      </c>
      <c r="I3263" s="32">
        <v>44315.450287891741</v>
      </c>
    </row>
    <row r="3264" spans="1:9" x14ac:dyDescent="0.25">
      <c r="A3264">
        <v>78983</v>
      </c>
      <c r="B3264" s="25" t="s">
        <v>3</v>
      </c>
      <c r="C3264" s="1">
        <v>44311.379327920229</v>
      </c>
      <c r="D3264" t="s">
        <v>54</v>
      </c>
      <c r="E3264" s="3">
        <v>3</v>
      </c>
      <c r="F3264" s="1">
        <f t="shared" si="50"/>
        <v>44311.504327920229</v>
      </c>
      <c r="H3264">
        <v>78983</v>
      </c>
      <c r="I3264" s="32">
        <v>44311.504327920229</v>
      </c>
    </row>
    <row r="3265" spans="1:9" x14ac:dyDescent="0.25">
      <c r="A3265">
        <v>78988</v>
      </c>
      <c r="B3265" s="25" t="s">
        <v>3</v>
      </c>
      <c r="C3265" s="1">
        <v>44342.068104736471</v>
      </c>
      <c r="D3265" t="s">
        <v>54</v>
      </c>
      <c r="E3265" s="3">
        <v>3</v>
      </c>
      <c r="F3265" s="1">
        <f t="shared" si="50"/>
        <v>44342.193104736471</v>
      </c>
      <c r="H3265">
        <v>78988</v>
      </c>
      <c r="I3265" s="32">
        <v>44342.193104736471</v>
      </c>
    </row>
    <row r="3266" spans="1:9" x14ac:dyDescent="0.25">
      <c r="A3266">
        <v>79007</v>
      </c>
      <c r="B3266" s="25" t="s">
        <v>7</v>
      </c>
      <c r="C3266" s="1">
        <v>44340.330501282057</v>
      </c>
      <c r="D3266" t="s">
        <v>54</v>
      </c>
      <c r="E3266" s="3">
        <v>0</v>
      </c>
      <c r="F3266" s="1">
        <f t="shared" si="50"/>
        <v>44340.330501282057</v>
      </c>
      <c r="H3266">
        <v>79007</v>
      </c>
      <c r="I3266" s="32">
        <v>44340.330501282057</v>
      </c>
    </row>
    <row r="3267" spans="1:9" x14ac:dyDescent="0.25">
      <c r="A3267">
        <v>79058</v>
      </c>
      <c r="B3267" s="25" t="s">
        <v>2</v>
      </c>
      <c r="C3267" s="1">
        <v>44291.781815740738</v>
      </c>
      <c r="D3267" t="s">
        <v>54</v>
      </c>
      <c r="E3267" s="3">
        <v>1</v>
      </c>
      <c r="F3267" s="1">
        <f t="shared" si="50"/>
        <v>44291.823482407402</v>
      </c>
      <c r="H3267">
        <v>79058</v>
      </c>
      <c r="I3267" s="32">
        <v>44291.823482407402</v>
      </c>
    </row>
    <row r="3268" spans="1:9" x14ac:dyDescent="0.25">
      <c r="A3268">
        <v>79130</v>
      </c>
      <c r="B3268" s="25" t="s">
        <v>6</v>
      </c>
      <c r="C3268" s="1">
        <v>44289.391471509975</v>
      </c>
      <c r="D3268" t="s">
        <v>54</v>
      </c>
      <c r="E3268" s="3">
        <v>4</v>
      </c>
      <c r="F3268" s="1">
        <f t="shared" si="50"/>
        <v>44289.558138176639</v>
      </c>
      <c r="H3268">
        <v>79130</v>
      </c>
      <c r="I3268" s="32">
        <v>44289.558138176639</v>
      </c>
    </row>
    <row r="3269" spans="1:9" x14ac:dyDescent="0.25">
      <c r="A3269">
        <v>79141</v>
      </c>
      <c r="B3269" s="25" t="s">
        <v>5</v>
      </c>
      <c r="C3269" s="1">
        <v>44388.215174750716</v>
      </c>
      <c r="D3269" t="s">
        <v>54</v>
      </c>
      <c r="E3269" s="3">
        <v>2</v>
      </c>
      <c r="F3269" s="1">
        <f t="shared" si="50"/>
        <v>44388.298508084052</v>
      </c>
      <c r="H3269">
        <v>79141</v>
      </c>
      <c r="I3269" s="32">
        <v>44388.298508084052</v>
      </c>
    </row>
    <row r="3270" spans="1:9" x14ac:dyDescent="0.25">
      <c r="A3270">
        <v>79174</v>
      </c>
      <c r="B3270" s="25" t="s">
        <v>7</v>
      </c>
      <c r="C3270" s="1">
        <v>44297.658142272077</v>
      </c>
      <c r="D3270" t="s">
        <v>54</v>
      </c>
      <c r="E3270" s="3">
        <v>0</v>
      </c>
      <c r="F3270" s="1">
        <f t="shared" ref="F3270:F3333" si="51">C3270+E3270/24</f>
        <v>44297.658142272077</v>
      </c>
      <c r="H3270">
        <v>79174</v>
      </c>
      <c r="I3270" s="32">
        <v>44297.658142272077</v>
      </c>
    </row>
    <row r="3271" spans="1:9" x14ac:dyDescent="0.25">
      <c r="A3271">
        <v>79224</v>
      </c>
      <c r="B3271" s="25" t="s">
        <v>8</v>
      </c>
      <c r="C3271" s="1">
        <v>44387.714155698013</v>
      </c>
      <c r="D3271" t="s">
        <v>54</v>
      </c>
      <c r="E3271" s="3">
        <v>5</v>
      </c>
      <c r="F3271" s="1">
        <f t="shared" si="51"/>
        <v>44387.922489031349</v>
      </c>
      <c r="H3271">
        <v>79224</v>
      </c>
      <c r="I3271" s="32">
        <v>44387.922489031349</v>
      </c>
    </row>
    <row r="3272" spans="1:9" x14ac:dyDescent="0.25">
      <c r="A3272">
        <v>79248</v>
      </c>
      <c r="B3272" s="25" t="s">
        <v>8</v>
      </c>
      <c r="C3272" s="1">
        <v>44340.719325142454</v>
      </c>
      <c r="D3272" t="s">
        <v>54</v>
      </c>
      <c r="E3272" s="3">
        <v>5</v>
      </c>
      <c r="F3272" s="1">
        <f t="shared" si="51"/>
        <v>44340.92765847579</v>
      </c>
      <c r="H3272">
        <v>79248</v>
      </c>
      <c r="I3272" s="32">
        <v>44340.92765847579</v>
      </c>
    </row>
    <row r="3273" spans="1:9" x14ac:dyDescent="0.25">
      <c r="A3273">
        <v>79252</v>
      </c>
      <c r="B3273" s="25" t="s">
        <v>3</v>
      </c>
      <c r="C3273" s="1">
        <v>44331.0155622151</v>
      </c>
      <c r="D3273" t="s">
        <v>54</v>
      </c>
      <c r="E3273" s="3">
        <v>3</v>
      </c>
      <c r="F3273" s="1">
        <f t="shared" si="51"/>
        <v>44331.1405622151</v>
      </c>
      <c r="H3273">
        <v>79252</v>
      </c>
      <c r="I3273" s="32">
        <v>44331.1405622151</v>
      </c>
    </row>
    <row r="3274" spans="1:9" x14ac:dyDescent="0.25">
      <c r="A3274">
        <v>79282</v>
      </c>
      <c r="B3274" s="25" t="s">
        <v>5</v>
      </c>
      <c r="C3274" s="1">
        <v>44302.019745512822</v>
      </c>
      <c r="D3274" t="s">
        <v>54</v>
      </c>
      <c r="E3274" s="3">
        <v>2</v>
      </c>
      <c r="F3274" s="1">
        <f t="shared" si="51"/>
        <v>44302.103078846158</v>
      </c>
      <c r="H3274">
        <v>79282</v>
      </c>
      <c r="I3274" s="32">
        <v>44302.103078846158</v>
      </c>
    </row>
    <row r="3275" spans="1:9" x14ac:dyDescent="0.25">
      <c r="A3275">
        <v>79299</v>
      </c>
      <c r="B3275" s="25" t="s">
        <v>13</v>
      </c>
      <c r="C3275" s="1">
        <v>44307.987300605411</v>
      </c>
      <c r="D3275" t="s">
        <v>54</v>
      </c>
      <c r="E3275" s="3">
        <v>-5</v>
      </c>
      <c r="F3275" s="1">
        <f t="shared" si="51"/>
        <v>44307.778967272076</v>
      </c>
      <c r="H3275">
        <v>79299</v>
      </c>
      <c r="I3275" s="32">
        <v>44307.778967272076</v>
      </c>
    </row>
    <row r="3276" spans="1:9" x14ac:dyDescent="0.25">
      <c r="A3276">
        <v>79364</v>
      </c>
      <c r="B3276" s="25" t="s">
        <v>7</v>
      </c>
      <c r="C3276" s="1">
        <v>44314.58801196581</v>
      </c>
      <c r="D3276" t="s">
        <v>54</v>
      </c>
      <c r="E3276" s="3">
        <v>0</v>
      </c>
      <c r="F3276" s="1">
        <f t="shared" si="51"/>
        <v>44314.58801196581</v>
      </c>
      <c r="H3276">
        <v>79364</v>
      </c>
      <c r="I3276" s="32">
        <v>44314.58801196581</v>
      </c>
    </row>
    <row r="3277" spans="1:9" x14ac:dyDescent="0.25">
      <c r="A3277">
        <v>79380</v>
      </c>
      <c r="B3277" s="25" t="s">
        <v>3</v>
      </c>
      <c r="C3277" s="1">
        <v>44315.633968910253</v>
      </c>
      <c r="D3277" t="s">
        <v>54</v>
      </c>
      <c r="E3277" s="3">
        <v>3</v>
      </c>
      <c r="F3277" s="1">
        <f t="shared" si="51"/>
        <v>44315.758968910253</v>
      </c>
      <c r="H3277">
        <v>79380</v>
      </c>
      <c r="I3277" s="32">
        <v>44315.758968910253</v>
      </c>
    </row>
    <row r="3278" spans="1:9" x14ac:dyDescent="0.25">
      <c r="A3278">
        <v>79389</v>
      </c>
      <c r="B3278" s="25" t="s">
        <v>8</v>
      </c>
      <c r="C3278" s="1">
        <v>44342.931854344737</v>
      </c>
      <c r="D3278" t="s">
        <v>54</v>
      </c>
      <c r="E3278" s="3">
        <v>5</v>
      </c>
      <c r="F3278" s="1">
        <f t="shared" si="51"/>
        <v>44343.140187678073</v>
      </c>
      <c r="H3278">
        <v>79389</v>
      </c>
      <c r="I3278" s="32">
        <v>44343.140187678073</v>
      </c>
    </row>
    <row r="3279" spans="1:9" x14ac:dyDescent="0.25">
      <c r="A3279">
        <v>79411</v>
      </c>
      <c r="B3279" s="25" t="s">
        <v>5</v>
      </c>
      <c r="C3279" s="1">
        <v>44345.438295584048</v>
      </c>
      <c r="D3279" t="s">
        <v>54</v>
      </c>
      <c r="E3279" s="3">
        <v>2</v>
      </c>
      <c r="F3279" s="1">
        <f t="shared" si="51"/>
        <v>44345.521628917384</v>
      </c>
      <c r="H3279">
        <v>79411</v>
      </c>
      <c r="I3279" s="32">
        <v>44345.521628917384</v>
      </c>
    </row>
    <row r="3280" spans="1:9" x14ac:dyDescent="0.25">
      <c r="A3280">
        <v>79419</v>
      </c>
      <c r="B3280" s="25" t="s">
        <v>5</v>
      </c>
      <c r="C3280" s="1">
        <v>44357.440253632478</v>
      </c>
      <c r="D3280" t="s">
        <v>54</v>
      </c>
      <c r="E3280" s="3">
        <v>2</v>
      </c>
      <c r="F3280" s="1">
        <f t="shared" si="51"/>
        <v>44357.523586965814</v>
      </c>
      <c r="H3280">
        <v>79419</v>
      </c>
      <c r="I3280" s="32">
        <v>44357.523586965814</v>
      </c>
    </row>
    <row r="3281" spans="1:9" x14ac:dyDescent="0.25">
      <c r="A3281">
        <v>79466</v>
      </c>
      <c r="B3281" s="25" t="s">
        <v>2</v>
      </c>
      <c r="C3281" s="1">
        <v>44325.926600569801</v>
      </c>
      <c r="D3281" t="s">
        <v>54</v>
      </c>
      <c r="E3281" s="3">
        <v>1</v>
      </c>
      <c r="F3281" s="1">
        <f t="shared" si="51"/>
        <v>44325.968267236465</v>
      </c>
      <c r="H3281">
        <v>79466</v>
      </c>
      <c r="I3281" s="32">
        <v>44325.968267236465</v>
      </c>
    </row>
    <row r="3282" spans="1:9" x14ac:dyDescent="0.25">
      <c r="A3282">
        <v>79486</v>
      </c>
      <c r="B3282" s="25" t="s">
        <v>2</v>
      </c>
      <c r="C3282" s="1">
        <v>44372.312174430204</v>
      </c>
      <c r="D3282" t="s">
        <v>54</v>
      </c>
      <c r="E3282" s="3">
        <v>1</v>
      </c>
      <c r="F3282" s="1">
        <f t="shared" si="51"/>
        <v>44372.353841096869</v>
      </c>
      <c r="H3282">
        <v>79486</v>
      </c>
      <c r="I3282" s="32">
        <v>44372.353841096869</v>
      </c>
    </row>
    <row r="3283" spans="1:9" x14ac:dyDescent="0.25">
      <c r="A3283">
        <v>79490</v>
      </c>
      <c r="B3283" s="25" t="s">
        <v>2</v>
      </c>
      <c r="C3283" s="1">
        <v>44343.844997186614</v>
      </c>
      <c r="D3283" t="s">
        <v>54</v>
      </c>
      <c r="E3283" s="3">
        <v>1</v>
      </c>
      <c r="F3283" s="1">
        <f t="shared" si="51"/>
        <v>44343.886663853278</v>
      </c>
      <c r="H3283">
        <v>79490</v>
      </c>
      <c r="I3283" s="32">
        <v>44343.886663853278</v>
      </c>
    </row>
    <row r="3284" spans="1:9" x14ac:dyDescent="0.25">
      <c r="A3284">
        <v>79499</v>
      </c>
      <c r="B3284" s="25" t="s">
        <v>2</v>
      </c>
      <c r="C3284" s="1">
        <v>44349.184137927346</v>
      </c>
      <c r="D3284" t="s">
        <v>54</v>
      </c>
      <c r="E3284" s="3">
        <v>1</v>
      </c>
      <c r="F3284" s="1">
        <f t="shared" si="51"/>
        <v>44349.225804594011</v>
      </c>
      <c r="H3284">
        <v>79499</v>
      </c>
      <c r="I3284" s="32">
        <v>44349.225804594011</v>
      </c>
    </row>
    <row r="3285" spans="1:9" x14ac:dyDescent="0.25">
      <c r="A3285">
        <v>79535</v>
      </c>
      <c r="B3285" s="25" t="s">
        <v>2</v>
      </c>
      <c r="C3285" s="1">
        <v>44309.102576032768</v>
      </c>
      <c r="D3285" t="s">
        <v>54</v>
      </c>
      <c r="E3285" s="3">
        <v>1</v>
      </c>
      <c r="F3285" s="1">
        <f t="shared" si="51"/>
        <v>44309.144242699433</v>
      </c>
      <c r="H3285">
        <v>79535</v>
      </c>
      <c r="I3285" s="32">
        <v>44309.144242699433</v>
      </c>
    </row>
    <row r="3286" spans="1:9" x14ac:dyDescent="0.25">
      <c r="A3286">
        <v>79578</v>
      </c>
      <c r="B3286" s="25" t="s">
        <v>2</v>
      </c>
      <c r="C3286" s="1">
        <v>44310.89262702992</v>
      </c>
      <c r="D3286" t="s">
        <v>54</v>
      </c>
      <c r="E3286" s="3">
        <v>1</v>
      </c>
      <c r="F3286" s="1">
        <f t="shared" si="51"/>
        <v>44310.934293696584</v>
      </c>
      <c r="H3286">
        <v>79578</v>
      </c>
      <c r="I3286" s="32">
        <v>44310.934293696584</v>
      </c>
    </row>
    <row r="3287" spans="1:9" x14ac:dyDescent="0.25">
      <c r="A3287">
        <v>79588</v>
      </c>
      <c r="B3287" s="25" t="s">
        <v>5</v>
      </c>
      <c r="C3287" s="1">
        <v>44387.175470548435</v>
      </c>
      <c r="D3287" t="s">
        <v>54</v>
      </c>
      <c r="E3287" s="3">
        <v>2</v>
      </c>
      <c r="F3287" s="1">
        <f t="shared" si="51"/>
        <v>44387.25880388177</v>
      </c>
      <c r="H3287">
        <v>79588</v>
      </c>
      <c r="I3287" s="32">
        <v>44387.25880388177</v>
      </c>
    </row>
    <row r="3288" spans="1:9" x14ac:dyDescent="0.25">
      <c r="A3288">
        <v>79595</v>
      </c>
      <c r="B3288" s="25" t="s">
        <v>5</v>
      </c>
      <c r="C3288" s="1">
        <v>44350.113071403131</v>
      </c>
      <c r="D3288" t="s">
        <v>54</v>
      </c>
      <c r="E3288" s="3">
        <v>2</v>
      </c>
      <c r="F3288" s="1">
        <f t="shared" si="51"/>
        <v>44350.196404736467</v>
      </c>
      <c r="H3288">
        <v>79595</v>
      </c>
      <c r="I3288" s="32">
        <v>44350.196404736467</v>
      </c>
    </row>
    <row r="3289" spans="1:9" x14ac:dyDescent="0.25">
      <c r="A3289">
        <v>79600</v>
      </c>
      <c r="B3289" s="25" t="s">
        <v>2</v>
      </c>
      <c r="C3289" s="1">
        <v>44322.796794871792</v>
      </c>
      <c r="D3289" t="s">
        <v>54</v>
      </c>
      <c r="E3289" s="3">
        <v>1</v>
      </c>
      <c r="F3289" s="1">
        <f t="shared" si="51"/>
        <v>44322.838461538457</v>
      </c>
      <c r="H3289">
        <v>79600</v>
      </c>
      <c r="I3289" s="32">
        <v>44322.838461538457</v>
      </c>
    </row>
    <row r="3290" spans="1:9" x14ac:dyDescent="0.25">
      <c r="A3290">
        <v>79617</v>
      </c>
      <c r="B3290" s="25" t="s">
        <v>20</v>
      </c>
      <c r="C3290" s="1">
        <v>44414.189792307698</v>
      </c>
      <c r="D3290" t="s">
        <v>54</v>
      </c>
      <c r="E3290" s="3">
        <v>-6</v>
      </c>
      <c r="F3290" s="1">
        <f t="shared" si="51"/>
        <v>44413.939792307698</v>
      </c>
      <c r="H3290">
        <v>79617</v>
      </c>
      <c r="I3290" s="32">
        <v>44413.939792307698</v>
      </c>
    </row>
    <row r="3291" spans="1:9" x14ac:dyDescent="0.25">
      <c r="A3291">
        <v>79691</v>
      </c>
      <c r="B3291" s="25" t="s">
        <v>2</v>
      </c>
      <c r="C3291" s="1">
        <v>44408.670570762108</v>
      </c>
      <c r="D3291" t="s">
        <v>54</v>
      </c>
      <c r="E3291" s="3">
        <v>1</v>
      </c>
      <c r="F3291" s="1">
        <f t="shared" si="51"/>
        <v>44408.712237428772</v>
      </c>
      <c r="H3291">
        <v>79691</v>
      </c>
      <c r="I3291" s="32">
        <v>44408.712237428772</v>
      </c>
    </row>
    <row r="3292" spans="1:9" x14ac:dyDescent="0.25">
      <c r="A3292">
        <v>79697</v>
      </c>
      <c r="B3292" s="25" t="s">
        <v>2</v>
      </c>
      <c r="C3292" s="1">
        <v>44343.419908867516</v>
      </c>
      <c r="D3292" t="s">
        <v>54</v>
      </c>
      <c r="E3292" s="3">
        <v>1</v>
      </c>
      <c r="F3292" s="1">
        <f t="shared" si="51"/>
        <v>44343.46157553418</v>
      </c>
      <c r="H3292">
        <v>79697</v>
      </c>
      <c r="I3292" s="32">
        <v>44343.46157553418</v>
      </c>
    </row>
    <row r="3293" spans="1:9" x14ac:dyDescent="0.25">
      <c r="A3293">
        <v>79702</v>
      </c>
      <c r="B3293" s="25" t="s">
        <v>5</v>
      </c>
      <c r="C3293" s="1">
        <v>44303.214977742166</v>
      </c>
      <c r="D3293" t="s">
        <v>54</v>
      </c>
      <c r="E3293" s="3">
        <v>2</v>
      </c>
      <c r="F3293" s="1">
        <f t="shared" si="51"/>
        <v>44303.298311075501</v>
      </c>
      <c r="H3293">
        <v>79702</v>
      </c>
      <c r="I3293" s="32">
        <v>44303.298311075501</v>
      </c>
    </row>
    <row r="3294" spans="1:9" x14ac:dyDescent="0.25">
      <c r="A3294">
        <v>79735</v>
      </c>
      <c r="B3294" s="25" t="s">
        <v>7</v>
      </c>
      <c r="C3294" s="1">
        <v>44302.610993447292</v>
      </c>
      <c r="D3294" t="s">
        <v>54</v>
      </c>
      <c r="E3294" s="3">
        <v>0</v>
      </c>
      <c r="F3294" s="1">
        <f t="shared" si="51"/>
        <v>44302.610993447292</v>
      </c>
      <c r="H3294">
        <v>79735</v>
      </c>
      <c r="I3294" s="32">
        <v>44302.610993447292</v>
      </c>
    </row>
    <row r="3295" spans="1:9" x14ac:dyDescent="0.25">
      <c r="A3295">
        <v>79743</v>
      </c>
      <c r="B3295" s="25" t="s">
        <v>7</v>
      </c>
      <c r="C3295" s="1">
        <v>44308.686822827636</v>
      </c>
      <c r="D3295" t="s">
        <v>54</v>
      </c>
      <c r="E3295" s="3">
        <v>0</v>
      </c>
      <c r="F3295" s="1">
        <f t="shared" si="51"/>
        <v>44308.686822827636</v>
      </c>
      <c r="H3295">
        <v>79743</v>
      </c>
      <c r="I3295" s="32">
        <v>44308.686822827636</v>
      </c>
    </row>
    <row r="3296" spans="1:9" x14ac:dyDescent="0.25">
      <c r="A3296">
        <v>79757</v>
      </c>
      <c r="B3296" s="25" t="s">
        <v>5</v>
      </c>
      <c r="C3296" s="1">
        <v>44311.472745762112</v>
      </c>
      <c r="D3296" t="s">
        <v>54</v>
      </c>
      <c r="E3296" s="3">
        <v>2</v>
      </c>
      <c r="F3296" s="1">
        <f t="shared" si="51"/>
        <v>44311.556079095448</v>
      </c>
      <c r="H3296">
        <v>79757</v>
      </c>
      <c r="I3296" s="32">
        <v>44311.556079095448</v>
      </c>
    </row>
    <row r="3297" spans="1:9" x14ac:dyDescent="0.25">
      <c r="A3297">
        <v>79815</v>
      </c>
      <c r="B3297" s="25" t="s">
        <v>5</v>
      </c>
      <c r="C3297" s="1">
        <v>44346.62765039174</v>
      </c>
      <c r="D3297" t="s">
        <v>54</v>
      </c>
      <c r="E3297" s="3">
        <v>2</v>
      </c>
      <c r="F3297" s="1">
        <f t="shared" si="51"/>
        <v>44346.710983725075</v>
      </c>
      <c r="H3297">
        <v>79815</v>
      </c>
      <c r="I3297" s="32">
        <v>44346.710983725075</v>
      </c>
    </row>
    <row r="3298" spans="1:9" x14ac:dyDescent="0.25">
      <c r="A3298">
        <v>79824</v>
      </c>
      <c r="B3298" s="25" t="s">
        <v>5</v>
      </c>
      <c r="C3298" s="1">
        <v>44344.389751994306</v>
      </c>
      <c r="D3298" t="s">
        <v>54</v>
      </c>
      <c r="E3298" s="3">
        <v>2</v>
      </c>
      <c r="F3298" s="1">
        <f t="shared" si="51"/>
        <v>44344.473085327641</v>
      </c>
      <c r="H3298">
        <v>79824</v>
      </c>
      <c r="I3298" s="32">
        <v>44344.473085327641</v>
      </c>
    </row>
    <row r="3299" spans="1:9" x14ac:dyDescent="0.25">
      <c r="A3299">
        <v>79846</v>
      </c>
      <c r="B3299" s="25" t="s">
        <v>7</v>
      </c>
      <c r="C3299" s="1">
        <v>44373.113275854703</v>
      </c>
      <c r="D3299" t="s">
        <v>54</v>
      </c>
      <c r="E3299" s="3">
        <v>0</v>
      </c>
      <c r="F3299" s="1">
        <f t="shared" si="51"/>
        <v>44373.113275854703</v>
      </c>
      <c r="H3299">
        <v>79846</v>
      </c>
      <c r="I3299" s="32">
        <v>44373.113275854703</v>
      </c>
    </row>
    <row r="3300" spans="1:9" x14ac:dyDescent="0.25">
      <c r="A3300">
        <v>79876</v>
      </c>
      <c r="B3300" s="25" t="s">
        <v>7</v>
      </c>
      <c r="C3300" s="1">
        <v>44388.962656801996</v>
      </c>
      <c r="D3300" t="s">
        <v>54</v>
      </c>
      <c r="E3300" s="3">
        <v>0</v>
      </c>
      <c r="F3300" s="1">
        <f t="shared" si="51"/>
        <v>44388.962656801996</v>
      </c>
      <c r="H3300">
        <v>79876</v>
      </c>
      <c r="I3300" s="32">
        <v>44388.962656801996</v>
      </c>
    </row>
    <row r="3301" spans="1:9" x14ac:dyDescent="0.25">
      <c r="A3301">
        <v>79890</v>
      </c>
      <c r="B3301" s="25" t="s">
        <v>2</v>
      </c>
      <c r="C3301" s="1">
        <v>44313.768112891739</v>
      </c>
      <c r="D3301" t="s">
        <v>54</v>
      </c>
      <c r="E3301" s="3">
        <v>1</v>
      </c>
      <c r="F3301" s="1">
        <f t="shared" si="51"/>
        <v>44313.809779558404</v>
      </c>
      <c r="H3301">
        <v>79890</v>
      </c>
      <c r="I3301" s="32">
        <v>44313.809779558404</v>
      </c>
    </row>
    <row r="3302" spans="1:9" x14ac:dyDescent="0.25">
      <c r="A3302">
        <v>79897</v>
      </c>
      <c r="B3302" s="25" t="s">
        <v>5</v>
      </c>
      <c r="C3302" s="1">
        <v>44314.274454344726</v>
      </c>
      <c r="D3302" t="s">
        <v>54</v>
      </c>
      <c r="E3302" s="3">
        <v>2</v>
      </c>
      <c r="F3302" s="1">
        <f t="shared" si="51"/>
        <v>44314.357787678062</v>
      </c>
      <c r="H3302">
        <v>79897</v>
      </c>
      <c r="I3302" s="32">
        <v>44314.357787678062</v>
      </c>
    </row>
    <row r="3303" spans="1:9" x14ac:dyDescent="0.25">
      <c r="A3303">
        <v>79899</v>
      </c>
      <c r="B3303" s="25" t="s">
        <v>2</v>
      </c>
      <c r="C3303" s="1">
        <v>44343.572364743588</v>
      </c>
      <c r="D3303" t="s">
        <v>54</v>
      </c>
      <c r="E3303" s="3">
        <v>1</v>
      </c>
      <c r="F3303" s="1">
        <f t="shared" si="51"/>
        <v>44343.614031410252</v>
      </c>
      <c r="H3303">
        <v>79899</v>
      </c>
      <c r="I3303" s="32">
        <v>44343.614031410252</v>
      </c>
    </row>
    <row r="3304" spans="1:9" x14ac:dyDescent="0.25">
      <c r="A3304">
        <v>79904</v>
      </c>
      <c r="B3304" s="25" t="s">
        <v>2</v>
      </c>
      <c r="C3304" s="1">
        <v>44321.028735363252</v>
      </c>
      <c r="D3304" t="s">
        <v>54</v>
      </c>
      <c r="E3304" s="3">
        <v>1</v>
      </c>
      <c r="F3304" s="1">
        <f t="shared" si="51"/>
        <v>44321.070402029916</v>
      </c>
      <c r="H3304">
        <v>79904</v>
      </c>
      <c r="I3304" s="32">
        <v>44321.070402029916</v>
      </c>
    </row>
    <row r="3305" spans="1:9" x14ac:dyDescent="0.25">
      <c r="A3305">
        <v>79952</v>
      </c>
      <c r="B3305" s="25" t="s">
        <v>21</v>
      </c>
      <c r="C3305" s="1">
        <v>44327.807589992881</v>
      </c>
      <c r="D3305" t="s">
        <v>54</v>
      </c>
      <c r="E3305" s="3">
        <v>-9</v>
      </c>
      <c r="F3305" s="1">
        <f t="shared" si="51"/>
        <v>44327.432589992881</v>
      </c>
      <c r="H3305">
        <v>79952</v>
      </c>
      <c r="I3305" s="32">
        <v>44327.432589992881</v>
      </c>
    </row>
    <row r="3306" spans="1:9" x14ac:dyDescent="0.25">
      <c r="A3306">
        <v>79953</v>
      </c>
      <c r="B3306" s="25" t="s">
        <v>5</v>
      </c>
      <c r="C3306" s="1">
        <v>44375.874351282051</v>
      </c>
      <c r="D3306" t="s">
        <v>54</v>
      </c>
      <c r="E3306" s="3">
        <v>2</v>
      </c>
      <c r="F3306" s="1">
        <f t="shared" si="51"/>
        <v>44375.957684615387</v>
      </c>
      <c r="H3306">
        <v>79953</v>
      </c>
      <c r="I3306" s="32">
        <v>44375.957684615387</v>
      </c>
    </row>
    <row r="3307" spans="1:9" x14ac:dyDescent="0.25">
      <c r="A3307">
        <v>79983</v>
      </c>
      <c r="B3307" s="25" t="s">
        <v>2</v>
      </c>
      <c r="C3307" s="1">
        <v>44373.18997250712</v>
      </c>
      <c r="D3307" t="s">
        <v>54</v>
      </c>
      <c r="E3307" s="3">
        <v>1</v>
      </c>
      <c r="F3307" s="1">
        <f t="shared" si="51"/>
        <v>44373.231639173784</v>
      </c>
      <c r="H3307">
        <v>79983</v>
      </c>
      <c r="I3307" s="32">
        <v>44373.231639173784</v>
      </c>
    </row>
    <row r="3308" spans="1:9" x14ac:dyDescent="0.25">
      <c r="A3308">
        <v>79984</v>
      </c>
      <c r="B3308" s="25" t="s">
        <v>5</v>
      </c>
      <c r="C3308" s="1">
        <v>44381.999658048437</v>
      </c>
      <c r="D3308" t="s">
        <v>54</v>
      </c>
      <c r="E3308" s="3">
        <v>2</v>
      </c>
      <c r="F3308" s="1">
        <f t="shared" si="51"/>
        <v>44382.082991381772</v>
      </c>
      <c r="H3308">
        <v>79984</v>
      </c>
      <c r="I3308" s="32">
        <v>44382.082991381772</v>
      </c>
    </row>
    <row r="3309" spans="1:9" x14ac:dyDescent="0.25">
      <c r="A3309">
        <v>79993</v>
      </c>
      <c r="B3309" s="25" t="s">
        <v>2</v>
      </c>
      <c r="C3309" s="1">
        <v>44340.39575872507</v>
      </c>
      <c r="D3309" t="s">
        <v>54</v>
      </c>
      <c r="E3309" s="3">
        <v>1</v>
      </c>
      <c r="F3309" s="1">
        <f t="shared" si="51"/>
        <v>44340.437425391734</v>
      </c>
      <c r="H3309">
        <v>79993</v>
      </c>
      <c r="I3309" s="32">
        <v>44340.437425391734</v>
      </c>
    </row>
    <row r="3310" spans="1:9" x14ac:dyDescent="0.25">
      <c r="A3310">
        <v>79997</v>
      </c>
      <c r="B3310" s="25" t="s">
        <v>2</v>
      </c>
      <c r="C3310" s="1">
        <v>44375.213322115385</v>
      </c>
      <c r="D3310" t="s">
        <v>54</v>
      </c>
      <c r="E3310" s="3">
        <v>1</v>
      </c>
      <c r="F3310" s="1">
        <f t="shared" si="51"/>
        <v>44375.25498878205</v>
      </c>
      <c r="H3310">
        <v>79997</v>
      </c>
      <c r="I3310" s="32">
        <v>44375.25498878205</v>
      </c>
    </row>
    <row r="3311" spans="1:9" x14ac:dyDescent="0.25">
      <c r="A3311">
        <v>80030</v>
      </c>
      <c r="B3311" s="25" t="s">
        <v>5</v>
      </c>
      <c r="C3311" s="1">
        <v>44374.945053418807</v>
      </c>
      <c r="D3311" t="s">
        <v>54</v>
      </c>
      <c r="E3311" s="3">
        <v>2</v>
      </c>
      <c r="F3311" s="1">
        <f t="shared" si="51"/>
        <v>44375.028386752143</v>
      </c>
      <c r="H3311">
        <v>80030</v>
      </c>
      <c r="I3311" s="32">
        <v>44375.028386752143</v>
      </c>
    </row>
    <row r="3312" spans="1:9" x14ac:dyDescent="0.25">
      <c r="A3312">
        <v>80042</v>
      </c>
      <c r="B3312" s="25" t="s">
        <v>5</v>
      </c>
      <c r="C3312" s="1">
        <v>44373.750886039881</v>
      </c>
      <c r="D3312" t="s">
        <v>54</v>
      </c>
      <c r="E3312" s="3">
        <v>2</v>
      </c>
      <c r="F3312" s="1">
        <f t="shared" si="51"/>
        <v>44373.834219373217</v>
      </c>
      <c r="H3312">
        <v>80042</v>
      </c>
      <c r="I3312" s="32">
        <v>44373.834219373217</v>
      </c>
    </row>
    <row r="3313" spans="1:9" x14ac:dyDescent="0.25">
      <c r="A3313">
        <v>80056</v>
      </c>
      <c r="B3313" s="25" t="s">
        <v>5</v>
      </c>
      <c r="C3313" s="1">
        <v>44339.654083262103</v>
      </c>
      <c r="D3313" t="s">
        <v>54</v>
      </c>
      <c r="E3313" s="3">
        <v>2</v>
      </c>
      <c r="F3313" s="1">
        <f t="shared" si="51"/>
        <v>44339.737416595439</v>
      </c>
      <c r="H3313">
        <v>80056</v>
      </c>
      <c r="I3313" s="32">
        <v>44339.737416595439</v>
      </c>
    </row>
    <row r="3314" spans="1:9" x14ac:dyDescent="0.25">
      <c r="A3314">
        <v>80063</v>
      </c>
      <c r="B3314" s="25" t="s">
        <v>7</v>
      </c>
      <c r="C3314" s="1">
        <v>44340.358141951569</v>
      </c>
      <c r="D3314" t="s">
        <v>54</v>
      </c>
      <c r="E3314" s="3">
        <v>0</v>
      </c>
      <c r="F3314" s="1">
        <f t="shared" si="51"/>
        <v>44340.358141951569</v>
      </c>
      <c r="H3314">
        <v>80063</v>
      </c>
      <c r="I3314" s="32">
        <v>44340.358141951569</v>
      </c>
    </row>
    <row r="3315" spans="1:9" x14ac:dyDescent="0.25">
      <c r="A3315">
        <v>80067</v>
      </c>
      <c r="B3315" s="25" t="s">
        <v>5</v>
      </c>
      <c r="C3315" s="1">
        <v>44340.386521189452</v>
      </c>
      <c r="D3315" t="s">
        <v>54</v>
      </c>
      <c r="E3315" s="3">
        <v>2</v>
      </c>
      <c r="F3315" s="1">
        <f t="shared" si="51"/>
        <v>44340.469854522788</v>
      </c>
      <c r="H3315">
        <v>80067</v>
      </c>
      <c r="I3315" s="32">
        <v>44340.469854522788</v>
      </c>
    </row>
    <row r="3316" spans="1:9" x14ac:dyDescent="0.25">
      <c r="A3316">
        <v>80072</v>
      </c>
      <c r="B3316" s="25" t="s">
        <v>7</v>
      </c>
      <c r="C3316" s="1">
        <v>44378.592811111113</v>
      </c>
      <c r="D3316" t="s">
        <v>54</v>
      </c>
      <c r="E3316" s="3">
        <v>0</v>
      </c>
      <c r="F3316" s="1">
        <f t="shared" si="51"/>
        <v>44378.592811111113</v>
      </c>
      <c r="H3316">
        <v>80072</v>
      </c>
      <c r="I3316" s="32">
        <v>44378.592811111113</v>
      </c>
    </row>
    <row r="3317" spans="1:9" x14ac:dyDescent="0.25">
      <c r="A3317">
        <v>80113</v>
      </c>
      <c r="B3317" s="25" t="s">
        <v>2</v>
      </c>
      <c r="C3317" s="1">
        <v>44405.959273041306</v>
      </c>
      <c r="D3317" t="s">
        <v>54</v>
      </c>
      <c r="E3317" s="3">
        <v>1</v>
      </c>
      <c r="F3317" s="1">
        <f t="shared" si="51"/>
        <v>44406.00093970797</v>
      </c>
      <c r="H3317">
        <v>80113</v>
      </c>
      <c r="I3317" s="32">
        <v>44406.00093970797</v>
      </c>
    </row>
    <row r="3318" spans="1:9" x14ac:dyDescent="0.25">
      <c r="A3318">
        <v>80126</v>
      </c>
      <c r="B3318" s="25" t="s">
        <v>5</v>
      </c>
      <c r="C3318" s="1">
        <v>44304.64208742878</v>
      </c>
      <c r="D3318" t="s">
        <v>54</v>
      </c>
      <c r="E3318" s="3">
        <v>2</v>
      </c>
      <c r="F3318" s="1">
        <f t="shared" si="51"/>
        <v>44304.725420762115</v>
      </c>
      <c r="H3318">
        <v>80126</v>
      </c>
      <c r="I3318" s="32">
        <v>44304.725420762115</v>
      </c>
    </row>
    <row r="3319" spans="1:9" x14ac:dyDescent="0.25">
      <c r="A3319">
        <v>80128</v>
      </c>
      <c r="B3319" s="25" t="s">
        <v>2</v>
      </c>
      <c r="C3319" s="1">
        <v>44284.751483653847</v>
      </c>
      <c r="D3319" t="s">
        <v>54</v>
      </c>
      <c r="E3319" s="3">
        <v>1</v>
      </c>
      <c r="F3319" s="1">
        <f t="shared" si="51"/>
        <v>44284.793150320511</v>
      </c>
      <c r="H3319">
        <v>80128</v>
      </c>
      <c r="I3319" s="32">
        <v>44284.793150320511</v>
      </c>
    </row>
    <row r="3320" spans="1:9" x14ac:dyDescent="0.25">
      <c r="A3320">
        <v>80139</v>
      </c>
      <c r="B3320" s="25" t="s">
        <v>5</v>
      </c>
      <c r="C3320" s="1">
        <v>44328.662725854701</v>
      </c>
      <c r="D3320" t="s">
        <v>54</v>
      </c>
      <c r="E3320" s="3">
        <v>2</v>
      </c>
      <c r="F3320" s="1">
        <f t="shared" si="51"/>
        <v>44328.746059188037</v>
      </c>
      <c r="H3320">
        <v>80139</v>
      </c>
      <c r="I3320" s="32">
        <v>44328.746059188037</v>
      </c>
    </row>
    <row r="3321" spans="1:9" x14ac:dyDescent="0.25">
      <c r="A3321">
        <v>80145</v>
      </c>
      <c r="B3321" s="25" t="s">
        <v>2</v>
      </c>
      <c r="C3321" s="1">
        <v>44392.652528846156</v>
      </c>
      <c r="D3321" t="s">
        <v>54</v>
      </c>
      <c r="E3321" s="3">
        <v>1</v>
      </c>
      <c r="F3321" s="1">
        <f t="shared" si="51"/>
        <v>44392.69419551282</v>
      </c>
      <c r="H3321">
        <v>80145</v>
      </c>
      <c r="I3321" s="32">
        <v>44392.69419551282</v>
      </c>
    </row>
    <row r="3322" spans="1:9" x14ac:dyDescent="0.25">
      <c r="A3322">
        <v>80160</v>
      </c>
      <c r="B3322" s="25" t="s">
        <v>2</v>
      </c>
      <c r="C3322" s="1">
        <v>44385.697941987179</v>
      </c>
      <c r="D3322" t="s">
        <v>54</v>
      </c>
      <c r="E3322" s="3">
        <v>1</v>
      </c>
      <c r="F3322" s="1">
        <f t="shared" si="51"/>
        <v>44385.739608653843</v>
      </c>
      <c r="H3322">
        <v>80160</v>
      </c>
      <c r="I3322" s="32">
        <v>44385.739608653843</v>
      </c>
    </row>
    <row r="3323" spans="1:9" x14ac:dyDescent="0.25">
      <c r="A3323">
        <v>80162</v>
      </c>
      <c r="B3323" s="25" t="s">
        <v>2</v>
      </c>
      <c r="C3323" s="1">
        <v>44344.29035484331</v>
      </c>
      <c r="D3323" t="s">
        <v>54</v>
      </c>
      <c r="E3323" s="3">
        <v>1</v>
      </c>
      <c r="F3323" s="1">
        <f t="shared" si="51"/>
        <v>44344.332021509974</v>
      </c>
      <c r="H3323">
        <v>80162</v>
      </c>
      <c r="I3323" s="32">
        <v>44344.332021509974</v>
      </c>
    </row>
    <row r="3324" spans="1:9" x14ac:dyDescent="0.25">
      <c r="A3324">
        <v>80166</v>
      </c>
      <c r="B3324" s="25" t="s">
        <v>2</v>
      </c>
      <c r="C3324" s="1">
        <v>44373.727157799141</v>
      </c>
      <c r="D3324" t="s">
        <v>54</v>
      </c>
      <c r="E3324" s="3">
        <v>1</v>
      </c>
      <c r="F3324" s="1">
        <f t="shared" si="51"/>
        <v>44373.768824465806</v>
      </c>
      <c r="H3324">
        <v>80166</v>
      </c>
      <c r="I3324" s="32">
        <v>44373.768824465806</v>
      </c>
    </row>
    <row r="3325" spans="1:9" x14ac:dyDescent="0.25">
      <c r="A3325">
        <v>80188</v>
      </c>
      <c r="B3325" s="25" t="s">
        <v>5</v>
      </c>
      <c r="C3325" s="1">
        <v>44341.970225178062</v>
      </c>
      <c r="D3325" t="s">
        <v>54</v>
      </c>
      <c r="E3325" s="3">
        <v>2</v>
      </c>
      <c r="F3325" s="1">
        <f t="shared" si="51"/>
        <v>44342.053558511398</v>
      </c>
      <c r="H3325">
        <v>80188</v>
      </c>
      <c r="I3325" s="32">
        <v>44342.053558511398</v>
      </c>
    </row>
    <row r="3326" spans="1:9" x14ac:dyDescent="0.25">
      <c r="A3326">
        <v>80209</v>
      </c>
      <c r="B3326" s="25" t="s">
        <v>9</v>
      </c>
      <c r="C3326" s="1">
        <v>44342.725616061252</v>
      </c>
      <c r="D3326" t="s">
        <v>54</v>
      </c>
      <c r="E3326" s="3">
        <v>6</v>
      </c>
      <c r="F3326" s="1">
        <f t="shared" si="51"/>
        <v>44342.975616061252</v>
      </c>
      <c r="H3326">
        <v>80209</v>
      </c>
      <c r="I3326" s="32">
        <v>44342.975616061252</v>
      </c>
    </row>
    <row r="3327" spans="1:9" x14ac:dyDescent="0.25">
      <c r="A3327">
        <v>80218</v>
      </c>
      <c r="B3327" s="25" t="s">
        <v>2</v>
      </c>
      <c r="C3327" s="1">
        <v>44373.695210576923</v>
      </c>
      <c r="D3327" t="s">
        <v>54</v>
      </c>
      <c r="E3327" s="3">
        <v>1</v>
      </c>
      <c r="F3327" s="1">
        <f t="shared" si="51"/>
        <v>44373.736877243588</v>
      </c>
      <c r="H3327">
        <v>80218</v>
      </c>
      <c r="I3327" s="32">
        <v>44373.736877243588</v>
      </c>
    </row>
    <row r="3328" spans="1:9" x14ac:dyDescent="0.25">
      <c r="A3328">
        <v>80226</v>
      </c>
      <c r="B3328" s="25" t="s">
        <v>12</v>
      </c>
      <c r="C3328" s="1">
        <v>44396.320104059829</v>
      </c>
      <c r="D3328" t="s">
        <v>54</v>
      </c>
      <c r="E3328" s="3">
        <v>7</v>
      </c>
      <c r="F3328" s="1">
        <f t="shared" si="51"/>
        <v>44396.611770726493</v>
      </c>
      <c r="H3328">
        <v>80226</v>
      </c>
      <c r="I3328" s="32">
        <v>44396.611770726493</v>
      </c>
    </row>
    <row r="3329" spans="1:9" x14ac:dyDescent="0.25">
      <c r="A3329">
        <v>80249</v>
      </c>
      <c r="B3329" s="25" t="s">
        <v>7</v>
      </c>
      <c r="C3329" s="1">
        <v>44309.762456410259</v>
      </c>
      <c r="D3329" t="s">
        <v>54</v>
      </c>
      <c r="E3329" s="3">
        <v>0</v>
      </c>
      <c r="F3329" s="1">
        <f t="shared" si="51"/>
        <v>44309.762456410259</v>
      </c>
      <c r="H3329">
        <v>80249</v>
      </c>
      <c r="I3329" s="32">
        <v>44309.762456410259</v>
      </c>
    </row>
    <row r="3330" spans="1:9" x14ac:dyDescent="0.25">
      <c r="A3330">
        <v>80283</v>
      </c>
      <c r="B3330" s="25" t="s">
        <v>7</v>
      </c>
      <c r="C3330" s="1">
        <v>44309.564556659549</v>
      </c>
      <c r="D3330" t="s">
        <v>54</v>
      </c>
      <c r="E3330" s="3">
        <v>0</v>
      </c>
      <c r="F3330" s="1">
        <f t="shared" si="51"/>
        <v>44309.564556659549</v>
      </c>
      <c r="H3330">
        <v>80283</v>
      </c>
      <c r="I3330" s="32">
        <v>44309.564556659549</v>
      </c>
    </row>
    <row r="3331" spans="1:9" x14ac:dyDescent="0.25">
      <c r="A3331">
        <v>80287</v>
      </c>
      <c r="B3331" s="25" t="s">
        <v>5</v>
      </c>
      <c r="C3331" s="1">
        <v>44342.380131908831</v>
      </c>
      <c r="D3331" t="s">
        <v>54</v>
      </c>
      <c r="E3331" s="3">
        <v>2</v>
      </c>
      <c r="F3331" s="1">
        <f t="shared" si="51"/>
        <v>44342.463465242166</v>
      </c>
      <c r="H3331">
        <v>80287</v>
      </c>
      <c r="I3331" s="32">
        <v>44342.463465242166</v>
      </c>
    </row>
    <row r="3332" spans="1:9" x14ac:dyDescent="0.25">
      <c r="A3332">
        <v>80294</v>
      </c>
      <c r="B3332" s="25" t="s">
        <v>3</v>
      </c>
      <c r="C3332" s="1">
        <v>44340.088106374642</v>
      </c>
      <c r="D3332" t="s">
        <v>54</v>
      </c>
      <c r="E3332" s="3">
        <v>3</v>
      </c>
      <c r="F3332" s="1">
        <f t="shared" si="51"/>
        <v>44340.213106374642</v>
      </c>
      <c r="H3332">
        <v>80294</v>
      </c>
      <c r="I3332" s="32">
        <v>44340.213106374642</v>
      </c>
    </row>
    <row r="3333" spans="1:9" x14ac:dyDescent="0.25">
      <c r="A3333">
        <v>80319</v>
      </c>
      <c r="B3333" s="25" t="s">
        <v>5</v>
      </c>
      <c r="C3333" s="1">
        <v>44316.135952955847</v>
      </c>
      <c r="D3333" t="s">
        <v>54</v>
      </c>
      <c r="E3333" s="3">
        <v>2</v>
      </c>
      <c r="F3333" s="1">
        <f t="shared" si="51"/>
        <v>44316.219286289182</v>
      </c>
      <c r="H3333">
        <v>80319</v>
      </c>
      <c r="I3333" s="32">
        <v>44316.219286289182</v>
      </c>
    </row>
    <row r="3334" spans="1:9" x14ac:dyDescent="0.25">
      <c r="A3334">
        <v>80336</v>
      </c>
      <c r="B3334" s="25" t="s">
        <v>2</v>
      </c>
      <c r="C3334" s="1">
        <v>44325.059906196584</v>
      </c>
      <c r="D3334" t="s">
        <v>54</v>
      </c>
      <c r="E3334" s="3">
        <v>1</v>
      </c>
      <c r="F3334" s="1">
        <f t="shared" ref="F3334:F3397" si="52">C3334+E3334/24</f>
        <v>44325.101572863248</v>
      </c>
      <c r="H3334">
        <v>80336</v>
      </c>
      <c r="I3334" s="32">
        <v>44325.101572863248</v>
      </c>
    </row>
    <row r="3335" spans="1:9" x14ac:dyDescent="0.25">
      <c r="A3335">
        <v>80342</v>
      </c>
      <c r="B3335" s="25" t="s">
        <v>3</v>
      </c>
      <c r="C3335" s="1">
        <v>44407.162508440175</v>
      </c>
      <c r="D3335" t="s">
        <v>54</v>
      </c>
      <c r="E3335" s="3">
        <v>3</v>
      </c>
      <c r="F3335" s="1">
        <f t="shared" si="52"/>
        <v>44407.287508440175</v>
      </c>
      <c r="H3335">
        <v>80342</v>
      </c>
      <c r="I3335" s="32">
        <v>44407.287508440175</v>
      </c>
    </row>
    <row r="3336" spans="1:9" x14ac:dyDescent="0.25">
      <c r="A3336">
        <v>80343</v>
      </c>
      <c r="B3336" s="25" t="s">
        <v>5</v>
      </c>
      <c r="C3336" s="1">
        <v>44301.964560790599</v>
      </c>
      <c r="D3336" t="s">
        <v>54</v>
      </c>
      <c r="E3336" s="3">
        <v>2</v>
      </c>
      <c r="F3336" s="1">
        <f t="shared" si="52"/>
        <v>44302.047894123934</v>
      </c>
      <c r="H3336">
        <v>80343</v>
      </c>
      <c r="I3336" s="32">
        <v>44302.047894123934</v>
      </c>
    </row>
    <row r="3337" spans="1:9" x14ac:dyDescent="0.25">
      <c r="A3337">
        <v>80357</v>
      </c>
      <c r="B3337" s="25" t="s">
        <v>7</v>
      </c>
      <c r="C3337" s="1">
        <v>44307.566723076918</v>
      </c>
      <c r="D3337" t="s">
        <v>54</v>
      </c>
      <c r="E3337" s="3">
        <v>0</v>
      </c>
      <c r="F3337" s="1">
        <f t="shared" si="52"/>
        <v>44307.566723076918</v>
      </c>
      <c r="H3337">
        <v>80357</v>
      </c>
      <c r="I3337" s="32">
        <v>44307.566723076918</v>
      </c>
    </row>
    <row r="3338" spans="1:9" x14ac:dyDescent="0.25">
      <c r="A3338">
        <v>80369</v>
      </c>
      <c r="B3338" s="25" t="s">
        <v>3</v>
      </c>
      <c r="C3338" s="1">
        <v>44413.511023539882</v>
      </c>
      <c r="D3338" t="s">
        <v>54</v>
      </c>
      <c r="E3338" s="3">
        <v>3</v>
      </c>
      <c r="F3338" s="1">
        <f t="shared" si="52"/>
        <v>44413.636023539882</v>
      </c>
      <c r="H3338">
        <v>80369</v>
      </c>
      <c r="I3338" s="32">
        <v>44413.636023539882</v>
      </c>
    </row>
    <row r="3339" spans="1:9" x14ac:dyDescent="0.25">
      <c r="A3339">
        <v>80373</v>
      </c>
      <c r="B3339" s="25" t="s">
        <v>5</v>
      </c>
      <c r="C3339" s="1">
        <v>44307.862141061254</v>
      </c>
      <c r="D3339" t="s">
        <v>54</v>
      </c>
      <c r="E3339" s="3">
        <v>2</v>
      </c>
      <c r="F3339" s="1">
        <f t="shared" si="52"/>
        <v>44307.94547439459</v>
      </c>
      <c r="H3339">
        <v>80373</v>
      </c>
      <c r="I3339" s="32">
        <v>44307.94547439459</v>
      </c>
    </row>
    <row r="3340" spans="1:9" x14ac:dyDescent="0.25">
      <c r="A3340">
        <v>80376</v>
      </c>
      <c r="B3340" s="25" t="s">
        <v>3</v>
      </c>
      <c r="C3340" s="1">
        <v>44400.18350021368</v>
      </c>
      <c r="D3340" t="s">
        <v>54</v>
      </c>
      <c r="E3340" s="3">
        <v>3</v>
      </c>
      <c r="F3340" s="1">
        <f t="shared" si="52"/>
        <v>44400.30850021368</v>
      </c>
      <c r="H3340">
        <v>80376</v>
      </c>
      <c r="I3340" s="32">
        <v>44400.30850021368</v>
      </c>
    </row>
    <row r="3341" spans="1:9" x14ac:dyDescent="0.25">
      <c r="A3341">
        <v>80379</v>
      </c>
      <c r="B3341" s="25" t="s">
        <v>3</v>
      </c>
      <c r="C3341" s="1">
        <v>44285.371348290602</v>
      </c>
      <c r="D3341" t="s">
        <v>54</v>
      </c>
      <c r="E3341" s="3">
        <v>3</v>
      </c>
      <c r="F3341" s="1">
        <f t="shared" si="52"/>
        <v>44285.496348290602</v>
      </c>
      <c r="H3341">
        <v>80379</v>
      </c>
      <c r="I3341" s="32">
        <v>44285.496348290602</v>
      </c>
    </row>
    <row r="3342" spans="1:9" x14ac:dyDescent="0.25">
      <c r="A3342">
        <v>80396</v>
      </c>
      <c r="B3342" s="25" t="s">
        <v>2</v>
      </c>
      <c r="C3342" s="1">
        <v>44286.043186324794</v>
      </c>
      <c r="D3342" t="s">
        <v>54</v>
      </c>
      <c r="E3342" s="3">
        <v>1</v>
      </c>
      <c r="F3342" s="1">
        <f t="shared" si="52"/>
        <v>44286.084852991458</v>
      </c>
      <c r="H3342">
        <v>80396</v>
      </c>
      <c r="I3342" s="32">
        <v>44286.084852991458</v>
      </c>
    </row>
    <row r="3343" spans="1:9" x14ac:dyDescent="0.25">
      <c r="A3343">
        <v>80455</v>
      </c>
      <c r="B3343" s="25" t="s">
        <v>2</v>
      </c>
      <c r="C3343" s="1">
        <v>44304.482710790595</v>
      </c>
      <c r="D3343" t="s">
        <v>54</v>
      </c>
      <c r="E3343" s="3">
        <v>1</v>
      </c>
      <c r="F3343" s="1">
        <f t="shared" si="52"/>
        <v>44304.524377457259</v>
      </c>
      <c r="H3343">
        <v>80455</v>
      </c>
      <c r="I3343" s="32">
        <v>44304.524377457259</v>
      </c>
    </row>
    <row r="3344" spans="1:9" x14ac:dyDescent="0.25">
      <c r="A3344">
        <v>80465</v>
      </c>
      <c r="B3344" s="25" t="s">
        <v>7</v>
      </c>
      <c r="C3344" s="1">
        <v>44372.086709900293</v>
      </c>
      <c r="D3344" t="s">
        <v>54</v>
      </c>
      <c r="E3344" s="3">
        <v>0</v>
      </c>
      <c r="F3344" s="1">
        <f t="shared" si="52"/>
        <v>44372.086709900293</v>
      </c>
      <c r="H3344">
        <v>80465</v>
      </c>
      <c r="I3344" s="32">
        <v>44372.086709900293</v>
      </c>
    </row>
    <row r="3345" spans="1:9" x14ac:dyDescent="0.25">
      <c r="A3345">
        <v>80472</v>
      </c>
      <c r="B3345" s="25" t="s">
        <v>2</v>
      </c>
      <c r="C3345" s="1">
        <v>44346.356406374645</v>
      </c>
      <c r="D3345" t="s">
        <v>54</v>
      </c>
      <c r="E3345" s="3">
        <v>1</v>
      </c>
      <c r="F3345" s="1">
        <f t="shared" si="52"/>
        <v>44346.39807304131</v>
      </c>
      <c r="H3345">
        <v>80472</v>
      </c>
      <c r="I3345" s="32">
        <v>44346.39807304131</v>
      </c>
    </row>
    <row r="3346" spans="1:9" x14ac:dyDescent="0.25">
      <c r="A3346">
        <v>80492</v>
      </c>
      <c r="B3346" s="25" t="s">
        <v>3</v>
      </c>
      <c r="C3346" s="1">
        <v>44343.660498789177</v>
      </c>
      <c r="D3346" t="s">
        <v>54</v>
      </c>
      <c r="E3346" s="3">
        <v>3</v>
      </c>
      <c r="F3346" s="1">
        <f t="shared" si="52"/>
        <v>44343.785498789177</v>
      </c>
      <c r="H3346">
        <v>80492</v>
      </c>
      <c r="I3346" s="32">
        <v>44343.785498789177</v>
      </c>
    </row>
    <row r="3347" spans="1:9" x14ac:dyDescent="0.25">
      <c r="A3347">
        <v>80513</v>
      </c>
      <c r="B3347" s="25" t="s">
        <v>5</v>
      </c>
      <c r="C3347" s="1">
        <v>44297.155443019939</v>
      </c>
      <c r="D3347" t="s">
        <v>54</v>
      </c>
      <c r="E3347" s="3">
        <v>2</v>
      </c>
      <c r="F3347" s="1">
        <f t="shared" si="52"/>
        <v>44297.238776353275</v>
      </c>
      <c r="H3347">
        <v>80513</v>
      </c>
      <c r="I3347" s="32">
        <v>44297.238776353275</v>
      </c>
    </row>
    <row r="3348" spans="1:9" x14ac:dyDescent="0.25">
      <c r="A3348">
        <v>80538</v>
      </c>
      <c r="B3348" s="25" t="s">
        <v>12</v>
      </c>
      <c r="C3348" s="1">
        <v>44285.731539529916</v>
      </c>
      <c r="D3348" t="s">
        <v>54</v>
      </c>
      <c r="E3348" s="3">
        <v>7</v>
      </c>
      <c r="F3348" s="1">
        <f t="shared" si="52"/>
        <v>44286.02320619658</v>
      </c>
      <c r="H3348">
        <v>80538</v>
      </c>
      <c r="I3348" s="32">
        <v>44286.02320619658</v>
      </c>
    </row>
    <row r="3349" spans="1:9" x14ac:dyDescent="0.25">
      <c r="A3349">
        <v>80557</v>
      </c>
      <c r="B3349" s="25" t="s">
        <v>2</v>
      </c>
      <c r="C3349" s="1">
        <v>44308.263543696587</v>
      </c>
      <c r="D3349" t="s">
        <v>54</v>
      </c>
      <c r="E3349" s="3">
        <v>1</v>
      </c>
      <c r="F3349" s="1">
        <f t="shared" si="52"/>
        <v>44308.305210363251</v>
      </c>
      <c r="H3349">
        <v>80557</v>
      </c>
      <c r="I3349" s="32">
        <v>44308.305210363251</v>
      </c>
    </row>
    <row r="3350" spans="1:9" x14ac:dyDescent="0.25">
      <c r="A3350">
        <v>80667</v>
      </c>
      <c r="B3350" s="25" t="s">
        <v>2</v>
      </c>
      <c r="C3350" s="1">
        <v>44295.923056160966</v>
      </c>
      <c r="D3350" t="s">
        <v>54</v>
      </c>
      <c r="E3350" s="3">
        <v>1</v>
      </c>
      <c r="F3350" s="1">
        <f t="shared" si="52"/>
        <v>44295.96472282763</v>
      </c>
      <c r="H3350">
        <v>80667</v>
      </c>
      <c r="I3350" s="32">
        <v>44295.96472282763</v>
      </c>
    </row>
    <row r="3351" spans="1:9" x14ac:dyDescent="0.25">
      <c r="A3351">
        <v>80677</v>
      </c>
      <c r="B3351" s="25" t="s">
        <v>2</v>
      </c>
      <c r="C3351" s="1">
        <v>44304.400208297717</v>
      </c>
      <c r="D3351" t="s">
        <v>54</v>
      </c>
      <c r="E3351" s="3">
        <v>1</v>
      </c>
      <c r="F3351" s="1">
        <f t="shared" si="52"/>
        <v>44304.441874964381</v>
      </c>
      <c r="H3351">
        <v>80677</v>
      </c>
      <c r="I3351" s="32">
        <v>44304.441874964381</v>
      </c>
    </row>
    <row r="3352" spans="1:9" x14ac:dyDescent="0.25">
      <c r="A3352">
        <v>80686</v>
      </c>
      <c r="B3352" s="25" t="s">
        <v>5</v>
      </c>
      <c r="C3352" s="1">
        <v>44318.489446688036</v>
      </c>
      <c r="D3352" t="s">
        <v>54</v>
      </c>
      <c r="E3352" s="3">
        <v>2</v>
      </c>
      <c r="F3352" s="1">
        <f t="shared" si="52"/>
        <v>44318.572780021372</v>
      </c>
      <c r="H3352">
        <v>80686</v>
      </c>
      <c r="I3352" s="32">
        <v>44318.572780021372</v>
      </c>
    </row>
    <row r="3353" spans="1:9" x14ac:dyDescent="0.25">
      <c r="A3353">
        <v>80701</v>
      </c>
      <c r="B3353" s="25" t="s">
        <v>5</v>
      </c>
      <c r="C3353" s="1">
        <v>44294.697316132479</v>
      </c>
      <c r="D3353" t="s">
        <v>54</v>
      </c>
      <c r="E3353" s="3">
        <v>2</v>
      </c>
      <c r="F3353" s="1">
        <f t="shared" si="52"/>
        <v>44294.780649465814</v>
      </c>
      <c r="H3353">
        <v>80701</v>
      </c>
      <c r="I3353" s="32">
        <v>44294.780649465814</v>
      </c>
    </row>
    <row r="3354" spans="1:9" x14ac:dyDescent="0.25">
      <c r="A3354">
        <v>80738</v>
      </c>
      <c r="B3354" s="25" t="s">
        <v>2</v>
      </c>
      <c r="C3354" s="1">
        <v>44308.992061752142</v>
      </c>
      <c r="D3354" t="s">
        <v>54</v>
      </c>
      <c r="E3354" s="3">
        <v>1</v>
      </c>
      <c r="F3354" s="1">
        <f t="shared" si="52"/>
        <v>44309.033728418806</v>
      </c>
      <c r="H3354">
        <v>80738</v>
      </c>
      <c r="I3354" s="32">
        <v>44309.033728418806</v>
      </c>
    </row>
    <row r="3355" spans="1:9" x14ac:dyDescent="0.25">
      <c r="A3355">
        <v>80742</v>
      </c>
      <c r="B3355" s="25" t="s">
        <v>12</v>
      </c>
      <c r="C3355" s="1">
        <v>44343.635899002846</v>
      </c>
      <c r="D3355" t="s">
        <v>54</v>
      </c>
      <c r="E3355" s="3">
        <v>7</v>
      </c>
      <c r="F3355" s="1">
        <f t="shared" si="52"/>
        <v>44343.92756566951</v>
      </c>
      <c r="H3355">
        <v>80742</v>
      </c>
      <c r="I3355" s="32">
        <v>44343.92756566951</v>
      </c>
    </row>
    <row r="3356" spans="1:9" x14ac:dyDescent="0.25">
      <c r="A3356">
        <v>80757</v>
      </c>
      <c r="B3356" s="25" t="s">
        <v>5</v>
      </c>
      <c r="C3356" s="1">
        <v>44343.223205698006</v>
      </c>
      <c r="D3356" t="s">
        <v>54</v>
      </c>
      <c r="E3356" s="3">
        <v>2</v>
      </c>
      <c r="F3356" s="1">
        <f t="shared" si="52"/>
        <v>44343.306539031342</v>
      </c>
      <c r="H3356">
        <v>80757</v>
      </c>
      <c r="I3356" s="32">
        <v>44343.306539031342</v>
      </c>
    </row>
    <row r="3357" spans="1:9" x14ac:dyDescent="0.25">
      <c r="A3357">
        <v>80767</v>
      </c>
      <c r="B3357" s="25" t="s">
        <v>5</v>
      </c>
      <c r="C3357" s="1">
        <v>44310.518787713678</v>
      </c>
      <c r="D3357" t="s">
        <v>54</v>
      </c>
      <c r="E3357" s="3">
        <v>2</v>
      </c>
      <c r="F3357" s="1">
        <f t="shared" si="52"/>
        <v>44310.602121047013</v>
      </c>
      <c r="H3357">
        <v>80767</v>
      </c>
      <c r="I3357" s="32">
        <v>44310.602121047013</v>
      </c>
    </row>
    <row r="3358" spans="1:9" x14ac:dyDescent="0.25">
      <c r="A3358">
        <v>80848</v>
      </c>
      <c r="B3358" s="25" t="s">
        <v>3</v>
      </c>
      <c r="C3358" s="1">
        <v>44342.831026780623</v>
      </c>
      <c r="D3358" t="s">
        <v>54</v>
      </c>
      <c r="E3358" s="3">
        <v>3</v>
      </c>
      <c r="F3358" s="1">
        <f t="shared" si="52"/>
        <v>44342.956026780623</v>
      </c>
      <c r="H3358">
        <v>80848</v>
      </c>
      <c r="I3358" s="32">
        <v>44342.956026780623</v>
      </c>
    </row>
    <row r="3359" spans="1:9" x14ac:dyDescent="0.25">
      <c r="A3359">
        <v>80869</v>
      </c>
      <c r="B3359" s="25" t="s">
        <v>2</v>
      </c>
      <c r="C3359" s="1">
        <v>44312.586595049863</v>
      </c>
      <c r="D3359" t="s">
        <v>54</v>
      </c>
      <c r="E3359" s="3">
        <v>1</v>
      </c>
      <c r="F3359" s="1">
        <f t="shared" si="52"/>
        <v>44312.628261716527</v>
      </c>
      <c r="H3359">
        <v>80869</v>
      </c>
      <c r="I3359" s="32">
        <v>44312.628261716527</v>
      </c>
    </row>
    <row r="3360" spans="1:9" x14ac:dyDescent="0.25">
      <c r="A3360">
        <v>80965</v>
      </c>
      <c r="B3360" s="25" t="s">
        <v>5</v>
      </c>
      <c r="C3360" s="1">
        <v>44340.881312962963</v>
      </c>
      <c r="D3360" t="s">
        <v>54</v>
      </c>
      <c r="E3360" s="3">
        <v>2</v>
      </c>
      <c r="F3360" s="1">
        <f t="shared" si="52"/>
        <v>44340.964646296299</v>
      </c>
      <c r="H3360">
        <v>80965</v>
      </c>
      <c r="I3360" s="32">
        <v>44340.964646296299</v>
      </c>
    </row>
    <row r="3361" spans="1:9" x14ac:dyDescent="0.25">
      <c r="A3361">
        <v>81079</v>
      </c>
      <c r="B3361" s="25" t="s">
        <v>3</v>
      </c>
      <c r="C3361" s="1">
        <v>44392.092118447297</v>
      </c>
      <c r="D3361" t="s">
        <v>54</v>
      </c>
      <c r="E3361" s="3">
        <v>3</v>
      </c>
      <c r="F3361" s="1">
        <f t="shared" si="52"/>
        <v>44392.217118447297</v>
      </c>
      <c r="H3361">
        <v>81079</v>
      </c>
      <c r="I3361" s="32">
        <v>44392.217118447297</v>
      </c>
    </row>
    <row r="3362" spans="1:9" x14ac:dyDescent="0.25">
      <c r="A3362">
        <v>81082</v>
      </c>
      <c r="B3362" s="25" t="s">
        <v>7</v>
      </c>
      <c r="C3362" s="1">
        <v>44372.720267058408</v>
      </c>
      <c r="D3362" t="s">
        <v>54</v>
      </c>
      <c r="E3362" s="3">
        <v>0</v>
      </c>
      <c r="F3362" s="1">
        <f t="shared" si="52"/>
        <v>44372.720267058408</v>
      </c>
      <c r="H3362">
        <v>81082</v>
      </c>
      <c r="I3362" s="32">
        <v>44372.720267058408</v>
      </c>
    </row>
    <row r="3363" spans="1:9" x14ac:dyDescent="0.25">
      <c r="A3363">
        <v>81098</v>
      </c>
      <c r="B3363" s="25" t="s">
        <v>14</v>
      </c>
      <c r="C3363" s="1">
        <v>44372.356102706552</v>
      </c>
      <c r="D3363" t="s">
        <v>54</v>
      </c>
      <c r="E3363" s="3">
        <v>12</v>
      </c>
      <c r="F3363" s="1">
        <f t="shared" si="52"/>
        <v>44372.856102706552</v>
      </c>
      <c r="H3363">
        <v>81098</v>
      </c>
      <c r="I3363" s="32">
        <v>44372.856102706552</v>
      </c>
    </row>
    <row r="3364" spans="1:9" x14ac:dyDescent="0.25">
      <c r="A3364">
        <v>81114</v>
      </c>
      <c r="B3364" s="25" t="s">
        <v>5</v>
      </c>
      <c r="C3364" s="1">
        <v>44311.763528205127</v>
      </c>
      <c r="D3364" t="s">
        <v>54</v>
      </c>
      <c r="E3364" s="3">
        <v>2</v>
      </c>
      <c r="F3364" s="1">
        <f t="shared" si="52"/>
        <v>44311.846861538463</v>
      </c>
      <c r="H3364">
        <v>81114</v>
      </c>
      <c r="I3364" s="32">
        <v>44311.846861538463</v>
      </c>
    </row>
    <row r="3365" spans="1:9" x14ac:dyDescent="0.25">
      <c r="A3365">
        <v>81123</v>
      </c>
      <c r="B3365" s="25" t="s">
        <v>3</v>
      </c>
      <c r="C3365" s="1">
        <v>44331.275473967231</v>
      </c>
      <c r="D3365" t="s">
        <v>54</v>
      </c>
      <c r="E3365" s="3">
        <v>3</v>
      </c>
      <c r="F3365" s="1">
        <f t="shared" si="52"/>
        <v>44331.400473967231</v>
      </c>
      <c r="H3365">
        <v>81123</v>
      </c>
      <c r="I3365" s="32">
        <v>44331.400473967231</v>
      </c>
    </row>
    <row r="3366" spans="1:9" x14ac:dyDescent="0.25">
      <c r="A3366">
        <v>81124</v>
      </c>
      <c r="B3366" s="25" t="s">
        <v>5</v>
      </c>
      <c r="C3366" s="1">
        <v>44300.31262905983</v>
      </c>
      <c r="D3366" t="s">
        <v>54</v>
      </c>
      <c r="E3366" s="3">
        <v>2</v>
      </c>
      <c r="F3366" s="1">
        <f t="shared" si="52"/>
        <v>44300.395962393166</v>
      </c>
      <c r="H3366">
        <v>81124</v>
      </c>
      <c r="I3366" s="32">
        <v>44300.395962393166</v>
      </c>
    </row>
    <row r="3367" spans="1:9" x14ac:dyDescent="0.25">
      <c r="A3367">
        <v>81140</v>
      </c>
      <c r="B3367" s="25" t="s">
        <v>3</v>
      </c>
      <c r="C3367" s="1">
        <v>44346.042115028496</v>
      </c>
      <c r="D3367" t="s">
        <v>54</v>
      </c>
      <c r="E3367" s="3">
        <v>3</v>
      </c>
      <c r="F3367" s="1">
        <f t="shared" si="52"/>
        <v>44346.167115028496</v>
      </c>
      <c r="H3367">
        <v>81140</v>
      </c>
      <c r="I3367" s="32">
        <v>44346.167115028496</v>
      </c>
    </row>
    <row r="3368" spans="1:9" x14ac:dyDescent="0.25">
      <c r="A3368">
        <v>81145</v>
      </c>
      <c r="B3368" s="25" t="s">
        <v>5</v>
      </c>
      <c r="C3368" s="1">
        <v>44358.006967770663</v>
      </c>
      <c r="D3368" t="s">
        <v>54</v>
      </c>
      <c r="E3368" s="3">
        <v>2</v>
      </c>
      <c r="F3368" s="1">
        <f t="shared" si="52"/>
        <v>44358.090301103999</v>
      </c>
      <c r="H3368">
        <v>81145</v>
      </c>
      <c r="I3368" s="32">
        <v>44358.090301103999</v>
      </c>
    </row>
    <row r="3369" spans="1:9" x14ac:dyDescent="0.25">
      <c r="A3369">
        <v>81165</v>
      </c>
      <c r="B3369" s="25" t="s">
        <v>5</v>
      </c>
      <c r="C3369" s="1">
        <v>44311.737798468654</v>
      </c>
      <c r="D3369" t="s">
        <v>54</v>
      </c>
      <c r="E3369" s="3">
        <v>2</v>
      </c>
      <c r="F3369" s="1">
        <f t="shared" si="52"/>
        <v>44311.821131801989</v>
      </c>
      <c r="H3369">
        <v>81165</v>
      </c>
      <c r="I3369" s="32">
        <v>44311.821131801989</v>
      </c>
    </row>
    <row r="3370" spans="1:9" x14ac:dyDescent="0.25">
      <c r="A3370">
        <v>81168</v>
      </c>
      <c r="B3370" s="25" t="s">
        <v>3</v>
      </c>
      <c r="C3370" s="1">
        <v>44293.337636004275</v>
      </c>
      <c r="D3370" t="s">
        <v>54</v>
      </c>
      <c r="E3370" s="3">
        <v>3</v>
      </c>
      <c r="F3370" s="1">
        <f t="shared" si="52"/>
        <v>44293.462636004275</v>
      </c>
      <c r="H3370">
        <v>81168</v>
      </c>
      <c r="I3370" s="32">
        <v>44293.462636004275</v>
      </c>
    </row>
    <row r="3371" spans="1:9" x14ac:dyDescent="0.25">
      <c r="A3371">
        <v>81174</v>
      </c>
      <c r="B3371" s="25" t="s">
        <v>5</v>
      </c>
      <c r="C3371" s="1">
        <v>44330.005966132478</v>
      </c>
      <c r="D3371" t="s">
        <v>54</v>
      </c>
      <c r="E3371" s="3">
        <v>2</v>
      </c>
      <c r="F3371" s="1">
        <f t="shared" si="52"/>
        <v>44330.089299465813</v>
      </c>
      <c r="H3371">
        <v>81174</v>
      </c>
      <c r="I3371" s="32">
        <v>44330.089299465813</v>
      </c>
    </row>
    <row r="3372" spans="1:9" x14ac:dyDescent="0.25">
      <c r="A3372">
        <v>81234</v>
      </c>
      <c r="B3372" s="25" t="s">
        <v>2</v>
      </c>
      <c r="C3372" s="1">
        <v>44288.261033475792</v>
      </c>
      <c r="D3372" t="s">
        <v>54</v>
      </c>
      <c r="E3372" s="3">
        <v>1</v>
      </c>
      <c r="F3372" s="1">
        <f t="shared" si="52"/>
        <v>44288.302700142456</v>
      </c>
      <c r="H3372">
        <v>81234</v>
      </c>
      <c r="I3372" s="32">
        <v>44288.302700142456</v>
      </c>
    </row>
    <row r="3373" spans="1:9" x14ac:dyDescent="0.25">
      <c r="A3373">
        <v>81244</v>
      </c>
      <c r="B3373" s="25" t="s">
        <v>3</v>
      </c>
      <c r="C3373" s="1">
        <v>44341.528614743591</v>
      </c>
      <c r="D3373" t="s">
        <v>54</v>
      </c>
      <c r="E3373" s="3">
        <v>3</v>
      </c>
      <c r="F3373" s="1">
        <f t="shared" si="52"/>
        <v>44341.653614743591</v>
      </c>
      <c r="H3373">
        <v>81244</v>
      </c>
      <c r="I3373" s="32">
        <v>44341.653614743591</v>
      </c>
    </row>
    <row r="3374" spans="1:9" x14ac:dyDescent="0.25">
      <c r="A3374">
        <v>81277</v>
      </c>
      <c r="B3374" s="25" t="s">
        <v>7</v>
      </c>
      <c r="C3374" s="1">
        <v>44309.25164615384</v>
      </c>
      <c r="D3374" t="s">
        <v>54</v>
      </c>
      <c r="E3374" s="3">
        <v>0</v>
      </c>
      <c r="F3374" s="1">
        <f t="shared" si="52"/>
        <v>44309.25164615384</v>
      </c>
      <c r="H3374">
        <v>81277</v>
      </c>
      <c r="I3374" s="32">
        <v>44309.25164615384</v>
      </c>
    </row>
    <row r="3375" spans="1:9" x14ac:dyDescent="0.25">
      <c r="A3375">
        <v>81305</v>
      </c>
      <c r="B3375" s="25" t="s">
        <v>7</v>
      </c>
      <c r="C3375" s="1">
        <v>44315.154414316232</v>
      </c>
      <c r="D3375" t="s">
        <v>54</v>
      </c>
      <c r="E3375" s="3">
        <v>0</v>
      </c>
      <c r="F3375" s="1">
        <f t="shared" si="52"/>
        <v>44315.154414316232</v>
      </c>
      <c r="H3375">
        <v>81305</v>
      </c>
      <c r="I3375" s="32">
        <v>44315.154414316232</v>
      </c>
    </row>
    <row r="3376" spans="1:9" x14ac:dyDescent="0.25">
      <c r="A3376">
        <v>81322</v>
      </c>
      <c r="B3376" s="25" t="s">
        <v>7</v>
      </c>
      <c r="C3376" s="1">
        <v>44373.199391559829</v>
      </c>
      <c r="D3376" t="s">
        <v>54</v>
      </c>
      <c r="E3376" s="3">
        <v>0</v>
      </c>
      <c r="F3376" s="1">
        <f t="shared" si="52"/>
        <v>44373.199391559829</v>
      </c>
      <c r="H3376">
        <v>81322</v>
      </c>
      <c r="I3376" s="32">
        <v>44373.199391559829</v>
      </c>
    </row>
    <row r="3377" spans="1:9" x14ac:dyDescent="0.25">
      <c r="A3377">
        <v>81331</v>
      </c>
      <c r="B3377" s="25" t="s">
        <v>5</v>
      </c>
      <c r="C3377" s="1">
        <v>44346.273199038464</v>
      </c>
      <c r="D3377" t="s">
        <v>54</v>
      </c>
      <c r="E3377" s="3">
        <v>2</v>
      </c>
      <c r="F3377" s="1">
        <f t="shared" si="52"/>
        <v>44346.356532371799</v>
      </c>
      <c r="H3377">
        <v>81331</v>
      </c>
      <c r="I3377" s="32">
        <v>44346.356532371799</v>
      </c>
    </row>
    <row r="3378" spans="1:9" x14ac:dyDescent="0.25">
      <c r="A3378">
        <v>81333</v>
      </c>
      <c r="B3378" s="25" t="s">
        <v>2</v>
      </c>
      <c r="C3378" s="1">
        <v>44334.45723051994</v>
      </c>
      <c r="D3378" t="s">
        <v>54</v>
      </c>
      <c r="E3378" s="3">
        <v>1</v>
      </c>
      <c r="F3378" s="1">
        <f t="shared" si="52"/>
        <v>44334.498897186604</v>
      </c>
      <c r="H3378">
        <v>81333</v>
      </c>
      <c r="I3378" s="32">
        <v>44334.498897186604</v>
      </c>
    </row>
    <row r="3379" spans="1:9" x14ac:dyDescent="0.25">
      <c r="A3379">
        <v>81373</v>
      </c>
      <c r="B3379" s="25" t="s">
        <v>18</v>
      </c>
      <c r="C3379" s="1">
        <v>44316.790826531345</v>
      </c>
      <c r="D3379" t="s">
        <v>54</v>
      </c>
      <c r="E3379" s="3">
        <v>-4</v>
      </c>
      <c r="F3379" s="1">
        <f t="shared" si="52"/>
        <v>44316.624159864681</v>
      </c>
      <c r="H3379">
        <v>81373</v>
      </c>
      <c r="I3379" s="32">
        <v>44316.624159864681</v>
      </c>
    </row>
    <row r="3380" spans="1:9" x14ac:dyDescent="0.25">
      <c r="A3380">
        <v>81381</v>
      </c>
      <c r="B3380" s="25" t="s">
        <v>10</v>
      </c>
      <c r="C3380" s="1">
        <v>44297.70353205128</v>
      </c>
      <c r="D3380" t="s">
        <v>54</v>
      </c>
      <c r="E3380" s="3">
        <v>9</v>
      </c>
      <c r="F3380" s="1">
        <f t="shared" si="52"/>
        <v>44298.07853205128</v>
      </c>
      <c r="H3380">
        <v>81381</v>
      </c>
      <c r="I3380" s="32">
        <v>44298.07853205128</v>
      </c>
    </row>
    <row r="3381" spans="1:9" x14ac:dyDescent="0.25">
      <c r="A3381">
        <v>81386</v>
      </c>
      <c r="B3381" s="25" t="s">
        <v>3</v>
      </c>
      <c r="C3381" s="1">
        <v>44356.725511502846</v>
      </c>
      <c r="D3381" t="s">
        <v>54</v>
      </c>
      <c r="E3381" s="3">
        <v>3</v>
      </c>
      <c r="F3381" s="1">
        <f t="shared" si="52"/>
        <v>44356.850511502846</v>
      </c>
      <c r="H3381">
        <v>81386</v>
      </c>
      <c r="I3381" s="32">
        <v>44356.850511502846</v>
      </c>
    </row>
    <row r="3382" spans="1:9" x14ac:dyDescent="0.25">
      <c r="A3382">
        <v>81411</v>
      </c>
      <c r="B3382" s="25" t="s">
        <v>3</v>
      </c>
      <c r="C3382" s="1">
        <v>44294.799789992881</v>
      </c>
      <c r="D3382" t="s">
        <v>54</v>
      </c>
      <c r="E3382" s="3">
        <v>3</v>
      </c>
      <c r="F3382" s="1">
        <f t="shared" si="52"/>
        <v>44294.924789992881</v>
      </c>
      <c r="H3382">
        <v>81411</v>
      </c>
      <c r="I3382" s="32">
        <v>44294.924789992881</v>
      </c>
    </row>
    <row r="3383" spans="1:9" x14ac:dyDescent="0.25">
      <c r="A3383">
        <v>81420</v>
      </c>
      <c r="B3383" s="25" t="s">
        <v>3</v>
      </c>
      <c r="C3383" s="1">
        <v>44320.753041595439</v>
      </c>
      <c r="D3383" t="s">
        <v>54</v>
      </c>
      <c r="E3383" s="3">
        <v>3</v>
      </c>
      <c r="F3383" s="1">
        <f t="shared" si="52"/>
        <v>44320.878041595439</v>
      </c>
      <c r="H3383">
        <v>81420</v>
      </c>
      <c r="I3383" s="32">
        <v>44320.878041595439</v>
      </c>
    </row>
    <row r="3384" spans="1:9" x14ac:dyDescent="0.25">
      <c r="A3384">
        <v>81460</v>
      </c>
      <c r="B3384" s="25" t="s">
        <v>12</v>
      </c>
      <c r="C3384" s="1">
        <v>44342.382453347585</v>
      </c>
      <c r="D3384" t="s">
        <v>54</v>
      </c>
      <c r="E3384" s="3">
        <v>7</v>
      </c>
      <c r="F3384" s="1">
        <f t="shared" si="52"/>
        <v>44342.67412001425</v>
      </c>
      <c r="H3384">
        <v>81460</v>
      </c>
      <c r="I3384" s="32">
        <v>44342.67412001425</v>
      </c>
    </row>
    <row r="3385" spans="1:9" x14ac:dyDescent="0.25">
      <c r="A3385">
        <v>81475</v>
      </c>
      <c r="B3385" s="25" t="s">
        <v>8</v>
      </c>
      <c r="C3385" s="1">
        <v>44341.764284650992</v>
      </c>
      <c r="D3385" t="s">
        <v>54</v>
      </c>
      <c r="E3385" s="3">
        <v>5</v>
      </c>
      <c r="F3385" s="1">
        <f t="shared" si="52"/>
        <v>44341.972617984327</v>
      </c>
      <c r="H3385">
        <v>81475</v>
      </c>
      <c r="I3385" s="32">
        <v>44341.972617984327</v>
      </c>
    </row>
    <row r="3386" spans="1:9" x14ac:dyDescent="0.25">
      <c r="A3386">
        <v>81495</v>
      </c>
      <c r="B3386" s="25" t="s">
        <v>2</v>
      </c>
      <c r="C3386" s="1">
        <v>44342.305964707972</v>
      </c>
      <c r="D3386" t="s">
        <v>54</v>
      </c>
      <c r="E3386" s="3">
        <v>1</v>
      </c>
      <c r="F3386" s="1">
        <f t="shared" si="52"/>
        <v>44342.347631374636</v>
      </c>
      <c r="H3386">
        <v>81495</v>
      </c>
      <c r="I3386" s="32">
        <v>44342.347631374636</v>
      </c>
    </row>
    <row r="3387" spans="1:9" x14ac:dyDescent="0.25">
      <c r="A3387">
        <v>81520</v>
      </c>
      <c r="B3387" s="25" t="s">
        <v>5</v>
      </c>
      <c r="C3387" s="1">
        <v>44402.212052955845</v>
      </c>
      <c r="D3387" t="s">
        <v>54</v>
      </c>
      <c r="E3387" s="3">
        <v>2</v>
      </c>
      <c r="F3387" s="1">
        <f t="shared" si="52"/>
        <v>44402.295386289181</v>
      </c>
      <c r="H3387">
        <v>81520</v>
      </c>
      <c r="I3387" s="32">
        <v>44402.295386289181</v>
      </c>
    </row>
    <row r="3388" spans="1:9" x14ac:dyDescent="0.25">
      <c r="A3388">
        <v>81552</v>
      </c>
      <c r="B3388" s="25" t="s">
        <v>7</v>
      </c>
      <c r="C3388" s="1">
        <v>44376.694665206553</v>
      </c>
      <c r="D3388" t="s">
        <v>54</v>
      </c>
      <c r="E3388" s="3">
        <v>0</v>
      </c>
      <c r="F3388" s="1">
        <f t="shared" si="52"/>
        <v>44376.694665206553</v>
      </c>
      <c r="H3388">
        <v>81552</v>
      </c>
      <c r="I3388" s="32">
        <v>44376.694665206553</v>
      </c>
    </row>
    <row r="3389" spans="1:9" x14ac:dyDescent="0.25">
      <c r="A3389">
        <v>81600</v>
      </c>
      <c r="B3389" s="25" t="s">
        <v>2</v>
      </c>
      <c r="C3389" s="1">
        <v>44386.316132585474</v>
      </c>
      <c r="D3389" t="s">
        <v>54</v>
      </c>
      <c r="E3389" s="3">
        <v>1</v>
      </c>
      <c r="F3389" s="1">
        <f t="shared" si="52"/>
        <v>44386.357799252139</v>
      </c>
      <c r="H3389">
        <v>81600</v>
      </c>
      <c r="I3389" s="32">
        <v>44386.357799252139</v>
      </c>
    </row>
    <row r="3390" spans="1:9" x14ac:dyDescent="0.25">
      <c r="A3390">
        <v>81625</v>
      </c>
      <c r="B3390" s="25" t="s">
        <v>7</v>
      </c>
      <c r="C3390" s="1">
        <v>44384.213715455844</v>
      </c>
      <c r="D3390" t="s">
        <v>54</v>
      </c>
      <c r="E3390" s="3">
        <v>0</v>
      </c>
      <c r="F3390" s="1">
        <f t="shared" si="52"/>
        <v>44384.213715455844</v>
      </c>
      <c r="H3390">
        <v>81625</v>
      </c>
      <c r="I3390" s="32">
        <v>44384.213715455844</v>
      </c>
    </row>
    <row r="3391" spans="1:9" x14ac:dyDescent="0.25">
      <c r="A3391">
        <v>81650</v>
      </c>
      <c r="B3391" s="25" t="s">
        <v>7</v>
      </c>
      <c r="C3391" s="1">
        <v>44346.286471047017</v>
      </c>
      <c r="D3391" t="s">
        <v>54</v>
      </c>
      <c r="E3391" s="3">
        <v>0</v>
      </c>
      <c r="F3391" s="1">
        <f t="shared" si="52"/>
        <v>44346.286471047017</v>
      </c>
      <c r="H3391">
        <v>81650</v>
      </c>
      <c r="I3391" s="32">
        <v>44346.286471047017</v>
      </c>
    </row>
    <row r="3392" spans="1:9" x14ac:dyDescent="0.25">
      <c r="A3392">
        <v>81699</v>
      </c>
      <c r="B3392" s="25" t="s">
        <v>2</v>
      </c>
      <c r="C3392" s="1">
        <v>44367.565164245018</v>
      </c>
      <c r="D3392" t="s">
        <v>54</v>
      </c>
      <c r="E3392" s="3">
        <v>1</v>
      </c>
      <c r="F3392" s="1">
        <f t="shared" si="52"/>
        <v>44367.606830911682</v>
      </c>
      <c r="H3392">
        <v>81699</v>
      </c>
      <c r="I3392" s="32">
        <v>44367.606830911682</v>
      </c>
    </row>
    <row r="3393" spans="1:9" x14ac:dyDescent="0.25">
      <c r="A3393">
        <v>81732</v>
      </c>
      <c r="B3393" s="25" t="s">
        <v>2</v>
      </c>
      <c r="C3393" s="1">
        <v>44353.018513319083</v>
      </c>
      <c r="D3393" t="s">
        <v>54</v>
      </c>
      <c r="E3393" s="3">
        <v>1</v>
      </c>
      <c r="F3393" s="1">
        <f t="shared" si="52"/>
        <v>44353.060179985747</v>
      </c>
      <c r="H3393">
        <v>81732</v>
      </c>
      <c r="I3393" s="32">
        <v>44353.060179985747</v>
      </c>
    </row>
    <row r="3394" spans="1:9" x14ac:dyDescent="0.25">
      <c r="A3394">
        <v>81790</v>
      </c>
      <c r="B3394" s="25" t="s">
        <v>2</v>
      </c>
      <c r="C3394" s="1">
        <v>44321.718844088318</v>
      </c>
      <c r="D3394" t="s">
        <v>54</v>
      </c>
      <c r="E3394" s="3">
        <v>1</v>
      </c>
      <c r="F3394" s="1">
        <f t="shared" si="52"/>
        <v>44321.760510754983</v>
      </c>
      <c r="H3394">
        <v>81790</v>
      </c>
      <c r="I3394" s="32">
        <v>44321.760510754983</v>
      </c>
    </row>
    <row r="3395" spans="1:9" x14ac:dyDescent="0.25">
      <c r="A3395">
        <v>81801</v>
      </c>
      <c r="B3395" s="25" t="s">
        <v>7</v>
      </c>
      <c r="C3395" s="1">
        <v>44387.717165491456</v>
      </c>
      <c r="D3395" t="s">
        <v>54</v>
      </c>
      <c r="E3395" s="3">
        <v>0</v>
      </c>
      <c r="F3395" s="1">
        <f t="shared" si="52"/>
        <v>44387.717165491456</v>
      </c>
      <c r="H3395">
        <v>81801</v>
      </c>
      <c r="I3395" s="32">
        <v>44387.717165491456</v>
      </c>
    </row>
    <row r="3396" spans="1:9" x14ac:dyDescent="0.25">
      <c r="A3396">
        <v>81826</v>
      </c>
      <c r="B3396" s="25" t="s">
        <v>3</v>
      </c>
      <c r="C3396" s="1">
        <v>44288.117787678064</v>
      </c>
      <c r="D3396" t="s">
        <v>54</v>
      </c>
      <c r="E3396" s="3">
        <v>3</v>
      </c>
      <c r="F3396" s="1">
        <f t="shared" si="52"/>
        <v>44288.242787678064</v>
      </c>
      <c r="H3396">
        <v>81826</v>
      </c>
      <c r="I3396" s="32">
        <v>44288.242787678064</v>
      </c>
    </row>
    <row r="3397" spans="1:9" x14ac:dyDescent="0.25">
      <c r="A3397">
        <v>81839</v>
      </c>
      <c r="B3397" s="25" t="s">
        <v>5</v>
      </c>
      <c r="C3397" s="1">
        <v>44384.997925142452</v>
      </c>
      <c r="D3397" t="s">
        <v>54</v>
      </c>
      <c r="E3397" s="3">
        <v>2</v>
      </c>
      <c r="F3397" s="1">
        <f t="shared" si="52"/>
        <v>44385.081258475788</v>
      </c>
      <c r="H3397">
        <v>81839</v>
      </c>
      <c r="I3397" s="32">
        <v>44385.081258475788</v>
      </c>
    </row>
    <row r="3398" spans="1:9" x14ac:dyDescent="0.25">
      <c r="A3398">
        <v>81893</v>
      </c>
      <c r="B3398" s="25" t="s">
        <v>2</v>
      </c>
      <c r="C3398" s="1">
        <v>44295.622432051285</v>
      </c>
      <c r="D3398" t="s">
        <v>54</v>
      </c>
      <c r="E3398" s="3">
        <v>1</v>
      </c>
      <c r="F3398" s="1">
        <f t="shared" ref="F3398:F3461" si="53">C3398+E3398/24</f>
        <v>44295.664098717949</v>
      </c>
      <c r="H3398">
        <v>81893</v>
      </c>
      <c r="I3398" s="32">
        <v>44295.664098717949</v>
      </c>
    </row>
    <row r="3399" spans="1:9" x14ac:dyDescent="0.25">
      <c r="A3399">
        <v>81907</v>
      </c>
      <c r="B3399" s="25" t="s">
        <v>11</v>
      </c>
      <c r="C3399" s="1">
        <v>44311.086321011397</v>
      </c>
      <c r="D3399" t="s">
        <v>54</v>
      </c>
      <c r="E3399" s="3">
        <v>-7</v>
      </c>
      <c r="F3399" s="1">
        <f t="shared" si="53"/>
        <v>44310.794654344732</v>
      </c>
      <c r="H3399">
        <v>81907</v>
      </c>
      <c r="I3399" s="32">
        <v>44310.794654344732</v>
      </c>
    </row>
    <row r="3400" spans="1:9" x14ac:dyDescent="0.25">
      <c r="A3400">
        <v>81947</v>
      </c>
      <c r="B3400" s="25" t="s">
        <v>2</v>
      </c>
      <c r="C3400" s="1">
        <v>44308.177968945871</v>
      </c>
      <c r="D3400" t="s">
        <v>54</v>
      </c>
      <c r="E3400" s="3">
        <v>1</v>
      </c>
      <c r="F3400" s="1">
        <f t="shared" si="53"/>
        <v>44308.219635612535</v>
      </c>
      <c r="H3400">
        <v>81947</v>
      </c>
      <c r="I3400" s="32">
        <v>44308.219635612535</v>
      </c>
    </row>
    <row r="3401" spans="1:9" x14ac:dyDescent="0.25">
      <c r="A3401">
        <v>81968</v>
      </c>
      <c r="B3401" s="25" t="s">
        <v>7</v>
      </c>
      <c r="C3401" s="1">
        <v>44301.57117051282</v>
      </c>
      <c r="D3401" t="s">
        <v>54</v>
      </c>
      <c r="E3401" s="3">
        <v>0</v>
      </c>
      <c r="F3401" s="1">
        <f t="shared" si="53"/>
        <v>44301.57117051282</v>
      </c>
      <c r="H3401">
        <v>81968</v>
      </c>
      <c r="I3401" s="32">
        <v>44301.57117051282</v>
      </c>
    </row>
    <row r="3402" spans="1:9" x14ac:dyDescent="0.25">
      <c r="A3402">
        <v>81978</v>
      </c>
      <c r="B3402" s="25" t="s">
        <v>2</v>
      </c>
      <c r="C3402" s="1">
        <v>44302.883066132483</v>
      </c>
      <c r="D3402" t="s">
        <v>54</v>
      </c>
      <c r="E3402" s="3">
        <v>1</v>
      </c>
      <c r="F3402" s="1">
        <f t="shared" si="53"/>
        <v>44302.924732799147</v>
      </c>
      <c r="H3402">
        <v>81978</v>
      </c>
      <c r="I3402" s="32">
        <v>44302.924732799147</v>
      </c>
    </row>
    <row r="3403" spans="1:9" x14ac:dyDescent="0.25">
      <c r="A3403">
        <v>81986</v>
      </c>
      <c r="B3403" s="25" t="s">
        <v>3</v>
      </c>
      <c r="C3403" s="1">
        <v>44347.311194337606</v>
      </c>
      <c r="D3403" t="s">
        <v>54</v>
      </c>
      <c r="E3403" s="3">
        <v>3</v>
      </c>
      <c r="F3403" s="1">
        <f t="shared" si="53"/>
        <v>44347.436194337606</v>
      </c>
      <c r="H3403">
        <v>81986</v>
      </c>
      <c r="I3403" s="32">
        <v>44347.436194337606</v>
      </c>
    </row>
    <row r="3404" spans="1:9" x14ac:dyDescent="0.25">
      <c r="A3404">
        <v>82015</v>
      </c>
      <c r="B3404" s="25" t="s">
        <v>5</v>
      </c>
      <c r="C3404" s="1">
        <v>44298.451854059829</v>
      </c>
      <c r="D3404" t="s">
        <v>54</v>
      </c>
      <c r="E3404" s="3">
        <v>2</v>
      </c>
      <c r="F3404" s="1">
        <f t="shared" si="53"/>
        <v>44298.535187393165</v>
      </c>
      <c r="H3404">
        <v>82015</v>
      </c>
      <c r="I3404" s="32">
        <v>44298.535187393165</v>
      </c>
    </row>
    <row r="3405" spans="1:9" x14ac:dyDescent="0.25">
      <c r="A3405">
        <v>82025</v>
      </c>
      <c r="B3405" s="25" t="s">
        <v>2</v>
      </c>
      <c r="C3405" s="1">
        <v>44397.480262108264</v>
      </c>
      <c r="D3405" t="s">
        <v>54</v>
      </c>
      <c r="E3405" s="3">
        <v>1</v>
      </c>
      <c r="F3405" s="1">
        <f t="shared" si="53"/>
        <v>44397.521928774928</v>
      </c>
      <c r="H3405">
        <v>82025</v>
      </c>
      <c r="I3405" s="32">
        <v>44397.521928774928</v>
      </c>
    </row>
    <row r="3406" spans="1:9" x14ac:dyDescent="0.25">
      <c r="A3406">
        <v>82042</v>
      </c>
      <c r="B3406" s="25" t="s">
        <v>6</v>
      </c>
      <c r="C3406" s="1">
        <v>44340.55252004986</v>
      </c>
      <c r="D3406" t="s">
        <v>54</v>
      </c>
      <c r="E3406" s="3">
        <v>4</v>
      </c>
      <c r="F3406" s="1">
        <f t="shared" si="53"/>
        <v>44340.719186716524</v>
      </c>
      <c r="H3406">
        <v>82042</v>
      </c>
      <c r="I3406" s="32">
        <v>44340.719186716524</v>
      </c>
    </row>
    <row r="3407" spans="1:9" x14ac:dyDescent="0.25">
      <c r="A3407">
        <v>82079</v>
      </c>
      <c r="B3407" s="25" t="s">
        <v>5</v>
      </c>
      <c r="C3407" s="1">
        <v>44374.227865242166</v>
      </c>
      <c r="D3407" t="s">
        <v>54</v>
      </c>
      <c r="E3407" s="3">
        <v>2</v>
      </c>
      <c r="F3407" s="1">
        <f t="shared" si="53"/>
        <v>44374.311198575502</v>
      </c>
      <c r="H3407">
        <v>82079</v>
      </c>
      <c r="I3407" s="32">
        <v>44374.311198575502</v>
      </c>
    </row>
    <row r="3408" spans="1:9" x14ac:dyDescent="0.25">
      <c r="A3408">
        <v>82113</v>
      </c>
      <c r="B3408" s="25" t="s">
        <v>2</v>
      </c>
      <c r="C3408" s="1">
        <v>44365.033595477216</v>
      </c>
      <c r="D3408" t="s">
        <v>54</v>
      </c>
      <c r="E3408" s="3">
        <v>1</v>
      </c>
      <c r="F3408" s="1">
        <f t="shared" si="53"/>
        <v>44365.075262143881</v>
      </c>
      <c r="H3408">
        <v>82113</v>
      </c>
      <c r="I3408" s="32">
        <v>44365.075262143881</v>
      </c>
    </row>
    <row r="3409" spans="1:9" x14ac:dyDescent="0.25">
      <c r="A3409">
        <v>82150</v>
      </c>
      <c r="B3409" s="25" t="s">
        <v>2</v>
      </c>
      <c r="C3409" s="1">
        <v>44308.318834472935</v>
      </c>
      <c r="D3409" t="s">
        <v>54</v>
      </c>
      <c r="E3409" s="3">
        <v>1</v>
      </c>
      <c r="F3409" s="1">
        <f t="shared" si="53"/>
        <v>44308.360501139599</v>
      </c>
      <c r="H3409">
        <v>82150</v>
      </c>
      <c r="I3409" s="32">
        <v>44308.360501139599</v>
      </c>
    </row>
    <row r="3410" spans="1:9" x14ac:dyDescent="0.25">
      <c r="A3410">
        <v>82152</v>
      </c>
      <c r="B3410" s="25" t="s">
        <v>2</v>
      </c>
      <c r="C3410" s="1">
        <v>44293.625386324791</v>
      </c>
      <c r="D3410" t="s">
        <v>54</v>
      </c>
      <c r="E3410" s="3">
        <v>1</v>
      </c>
      <c r="F3410" s="1">
        <f t="shared" si="53"/>
        <v>44293.667052991455</v>
      </c>
      <c r="H3410">
        <v>82152</v>
      </c>
      <c r="I3410" s="32">
        <v>44293.667052991455</v>
      </c>
    </row>
    <row r="3411" spans="1:9" x14ac:dyDescent="0.25">
      <c r="A3411">
        <v>82206</v>
      </c>
      <c r="B3411" s="25" t="s">
        <v>5</v>
      </c>
      <c r="C3411" s="1">
        <v>44309.015546688039</v>
      </c>
      <c r="D3411" t="s">
        <v>54</v>
      </c>
      <c r="E3411" s="3">
        <v>2</v>
      </c>
      <c r="F3411" s="1">
        <f t="shared" si="53"/>
        <v>44309.098880021374</v>
      </c>
      <c r="H3411">
        <v>82206</v>
      </c>
      <c r="I3411" s="32">
        <v>44309.098880021374</v>
      </c>
    </row>
    <row r="3412" spans="1:9" x14ac:dyDescent="0.25">
      <c r="A3412">
        <v>82243</v>
      </c>
      <c r="B3412" s="25" t="s">
        <v>2</v>
      </c>
      <c r="C3412" s="1">
        <v>44387.248874679484</v>
      </c>
      <c r="D3412" t="s">
        <v>54</v>
      </c>
      <c r="E3412" s="3">
        <v>1</v>
      </c>
      <c r="F3412" s="1">
        <f t="shared" si="53"/>
        <v>44387.290541346149</v>
      </c>
      <c r="H3412">
        <v>82243</v>
      </c>
      <c r="I3412" s="32">
        <v>44387.290541346149</v>
      </c>
    </row>
    <row r="3413" spans="1:9" x14ac:dyDescent="0.25">
      <c r="A3413">
        <v>82266</v>
      </c>
      <c r="B3413" s="25" t="s">
        <v>8</v>
      </c>
      <c r="C3413" s="1">
        <v>44296.039225427354</v>
      </c>
      <c r="D3413" t="s">
        <v>54</v>
      </c>
      <c r="E3413" s="3">
        <v>5</v>
      </c>
      <c r="F3413" s="1">
        <f t="shared" si="53"/>
        <v>44296.24755876069</v>
      </c>
      <c r="H3413">
        <v>82266</v>
      </c>
      <c r="I3413" s="32">
        <v>44296.24755876069</v>
      </c>
    </row>
    <row r="3414" spans="1:9" x14ac:dyDescent="0.25">
      <c r="A3414">
        <v>82272</v>
      </c>
      <c r="B3414" s="25" t="s">
        <v>5</v>
      </c>
      <c r="C3414" s="1">
        <v>44372.296938568375</v>
      </c>
      <c r="D3414" t="s">
        <v>54</v>
      </c>
      <c r="E3414" s="3">
        <v>2</v>
      </c>
      <c r="F3414" s="1">
        <f t="shared" si="53"/>
        <v>44372.380271901711</v>
      </c>
      <c r="H3414">
        <v>82272</v>
      </c>
      <c r="I3414" s="32">
        <v>44372.380271901711</v>
      </c>
    </row>
    <row r="3415" spans="1:9" x14ac:dyDescent="0.25">
      <c r="A3415">
        <v>82280</v>
      </c>
      <c r="B3415" s="25" t="s">
        <v>2</v>
      </c>
      <c r="C3415" s="1">
        <v>44309.802328632482</v>
      </c>
      <c r="D3415" t="s">
        <v>54</v>
      </c>
      <c r="E3415" s="3">
        <v>1</v>
      </c>
      <c r="F3415" s="1">
        <f t="shared" si="53"/>
        <v>44309.843995299147</v>
      </c>
      <c r="H3415">
        <v>82280</v>
      </c>
      <c r="I3415" s="32">
        <v>44309.843995299147</v>
      </c>
    </row>
    <row r="3416" spans="1:9" x14ac:dyDescent="0.25">
      <c r="A3416">
        <v>82343</v>
      </c>
      <c r="B3416" s="25" t="s">
        <v>2</v>
      </c>
      <c r="C3416" s="1">
        <v>44296.401720975788</v>
      </c>
      <c r="D3416" t="s">
        <v>54</v>
      </c>
      <c r="E3416" s="3">
        <v>1</v>
      </c>
      <c r="F3416" s="1">
        <f t="shared" si="53"/>
        <v>44296.443387642452</v>
      </c>
      <c r="H3416">
        <v>82343</v>
      </c>
      <c r="I3416" s="32">
        <v>44296.443387642452</v>
      </c>
    </row>
    <row r="3417" spans="1:9" x14ac:dyDescent="0.25">
      <c r="A3417">
        <v>82354</v>
      </c>
      <c r="B3417" s="25" t="s">
        <v>7</v>
      </c>
      <c r="C3417" s="1">
        <v>44297.973128418809</v>
      </c>
      <c r="D3417" t="s">
        <v>54</v>
      </c>
      <c r="E3417" s="3">
        <v>0</v>
      </c>
      <c r="F3417" s="1">
        <f t="shared" si="53"/>
        <v>44297.973128418809</v>
      </c>
      <c r="H3417">
        <v>82354</v>
      </c>
      <c r="I3417" s="32">
        <v>44297.973128418809</v>
      </c>
    </row>
    <row r="3418" spans="1:9" x14ac:dyDescent="0.25">
      <c r="A3418">
        <v>82377</v>
      </c>
      <c r="B3418" s="25" t="s">
        <v>2</v>
      </c>
      <c r="C3418" s="1">
        <v>44301.632197827639</v>
      </c>
      <c r="D3418" t="s">
        <v>54</v>
      </c>
      <c r="E3418" s="3">
        <v>1</v>
      </c>
      <c r="F3418" s="1">
        <f t="shared" si="53"/>
        <v>44301.673864494303</v>
      </c>
      <c r="H3418">
        <v>82377</v>
      </c>
      <c r="I3418" s="32">
        <v>44301.673864494303</v>
      </c>
    </row>
    <row r="3419" spans="1:9" x14ac:dyDescent="0.25">
      <c r="A3419">
        <v>82383</v>
      </c>
      <c r="B3419" s="25" t="s">
        <v>5</v>
      </c>
      <c r="C3419" s="1">
        <v>44345.034439529911</v>
      </c>
      <c r="D3419" t="s">
        <v>54</v>
      </c>
      <c r="E3419" s="3">
        <v>2</v>
      </c>
      <c r="F3419" s="1">
        <f t="shared" si="53"/>
        <v>44345.117772863247</v>
      </c>
      <c r="H3419">
        <v>82383</v>
      </c>
      <c r="I3419" s="32">
        <v>44345.117772863247</v>
      </c>
    </row>
    <row r="3420" spans="1:9" x14ac:dyDescent="0.25">
      <c r="A3420">
        <v>82402</v>
      </c>
      <c r="B3420" s="25" t="s">
        <v>5</v>
      </c>
      <c r="C3420" s="1">
        <v>44315.483315954421</v>
      </c>
      <c r="D3420" t="s">
        <v>54</v>
      </c>
      <c r="E3420" s="3">
        <v>2</v>
      </c>
      <c r="F3420" s="1">
        <f t="shared" si="53"/>
        <v>44315.566649287757</v>
      </c>
      <c r="H3420">
        <v>82402</v>
      </c>
      <c r="I3420" s="32">
        <v>44315.566649287757</v>
      </c>
    </row>
    <row r="3421" spans="1:9" x14ac:dyDescent="0.25">
      <c r="A3421">
        <v>82410</v>
      </c>
      <c r="B3421" s="25" t="s">
        <v>19</v>
      </c>
      <c r="C3421" s="1">
        <v>44371.491128632479</v>
      </c>
      <c r="D3421" t="s">
        <v>54</v>
      </c>
      <c r="E3421" s="3">
        <v>8</v>
      </c>
      <c r="F3421" s="1">
        <f t="shared" si="53"/>
        <v>44371.824461965814</v>
      </c>
      <c r="H3421">
        <v>82410</v>
      </c>
      <c r="I3421" s="32">
        <v>44371.824461965814</v>
      </c>
    </row>
    <row r="3422" spans="1:9" x14ac:dyDescent="0.25">
      <c r="A3422">
        <v>82435</v>
      </c>
      <c r="B3422" s="25" t="s">
        <v>5</v>
      </c>
      <c r="C3422" s="1">
        <v>44371.688092058408</v>
      </c>
      <c r="D3422" t="s">
        <v>54</v>
      </c>
      <c r="E3422" s="3">
        <v>2</v>
      </c>
      <c r="F3422" s="1">
        <f t="shared" si="53"/>
        <v>44371.771425391744</v>
      </c>
      <c r="H3422">
        <v>82435</v>
      </c>
      <c r="I3422" s="32">
        <v>44371.771425391744</v>
      </c>
    </row>
    <row r="3423" spans="1:9" x14ac:dyDescent="0.25">
      <c r="A3423">
        <v>82456</v>
      </c>
      <c r="B3423" s="25" t="s">
        <v>2</v>
      </c>
      <c r="C3423" s="1">
        <v>44327.104021011401</v>
      </c>
      <c r="D3423" t="s">
        <v>54</v>
      </c>
      <c r="E3423" s="3">
        <v>1</v>
      </c>
      <c r="F3423" s="1">
        <f t="shared" si="53"/>
        <v>44327.145687678065</v>
      </c>
      <c r="H3423">
        <v>82456</v>
      </c>
      <c r="I3423" s="32">
        <v>44327.145687678065</v>
      </c>
    </row>
    <row r="3424" spans="1:9" x14ac:dyDescent="0.25">
      <c r="A3424">
        <v>82482</v>
      </c>
      <c r="B3424" s="25" t="s">
        <v>2</v>
      </c>
      <c r="C3424" s="1">
        <v>44392.718658725069</v>
      </c>
      <c r="D3424" t="s">
        <v>54</v>
      </c>
      <c r="E3424" s="3">
        <v>1</v>
      </c>
      <c r="F3424" s="1">
        <f t="shared" si="53"/>
        <v>44392.760325391733</v>
      </c>
      <c r="H3424">
        <v>82482</v>
      </c>
      <c r="I3424" s="32">
        <v>44392.760325391733</v>
      </c>
    </row>
    <row r="3425" spans="1:9" x14ac:dyDescent="0.25">
      <c r="A3425">
        <v>82528</v>
      </c>
      <c r="B3425" s="25" t="s">
        <v>9</v>
      </c>
      <c r="C3425" s="1">
        <v>44309.249876531343</v>
      </c>
      <c r="D3425" t="s">
        <v>54</v>
      </c>
      <c r="E3425" s="3">
        <v>6</v>
      </c>
      <c r="F3425" s="1">
        <f t="shared" si="53"/>
        <v>44309.499876531343</v>
      </c>
      <c r="H3425">
        <v>82528</v>
      </c>
      <c r="I3425" s="32">
        <v>44309.499876531343</v>
      </c>
    </row>
    <row r="3426" spans="1:9" x14ac:dyDescent="0.25">
      <c r="A3426">
        <v>82546</v>
      </c>
      <c r="B3426" s="25" t="s">
        <v>18</v>
      </c>
      <c r="C3426" s="1">
        <v>44345.619372435904</v>
      </c>
      <c r="D3426" t="s">
        <v>54</v>
      </c>
      <c r="E3426" s="3">
        <v>-4</v>
      </c>
      <c r="F3426" s="1">
        <f t="shared" si="53"/>
        <v>44345.452705769239</v>
      </c>
      <c r="H3426">
        <v>82546</v>
      </c>
      <c r="I3426" s="32">
        <v>44345.452705769239</v>
      </c>
    </row>
    <row r="3427" spans="1:9" x14ac:dyDescent="0.25">
      <c r="A3427">
        <v>82573</v>
      </c>
      <c r="B3427" s="25" t="s">
        <v>10</v>
      </c>
      <c r="C3427" s="1">
        <v>44343.779652492878</v>
      </c>
      <c r="D3427" t="s">
        <v>54</v>
      </c>
      <c r="E3427" s="3">
        <v>9</v>
      </c>
      <c r="F3427" s="1">
        <f t="shared" si="53"/>
        <v>44344.154652492878</v>
      </c>
      <c r="H3427">
        <v>82573</v>
      </c>
      <c r="I3427" s="32">
        <v>44344.154652492878</v>
      </c>
    </row>
    <row r="3428" spans="1:9" x14ac:dyDescent="0.25">
      <c r="A3428">
        <v>82580</v>
      </c>
      <c r="B3428" s="25" t="s">
        <v>7</v>
      </c>
      <c r="C3428" s="1">
        <v>44342.743995584045</v>
      </c>
      <c r="D3428" t="s">
        <v>54</v>
      </c>
      <c r="E3428" s="3">
        <v>0</v>
      </c>
      <c r="F3428" s="1">
        <f t="shared" si="53"/>
        <v>44342.743995584045</v>
      </c>
      <c r="H3428">
        <v>82580</v>
      </c>
      <c r="I3428" s="32">
        <v>44342.743995584045</v>
      </c>
    </row>
    <row r="3429" spans="1:9" x14ac:dyDescent="0.25">
      <c r="A3429">
        <v>82619</v>
      </c>
      <c r="B3429" s="25" t="s">
        <v>7</v>
      </c>
      <c r="C3429" s="1">
        <v>44378.801748539889</v>
      </c>
      <c r="D3429" t="s">
        <v>54</v>
      </c>
      <c r="E3429" s="3">
        <v>0</v>
      </c>
      <c r="F3429" s="1">
        <f t="shared" si="53"/>
        <v>44378.801748539889</v>
      </c>
      <c r="H3429">
        <v>82619</v>
      </c>
      <c r="I3429" s="32">
        <v>44378.801748539889</v>
      </c>
    </row>
    <row r="3430" spans="1:9" x14ac:dyDescent="0.25">
      <c r="A3430">
        <v>82643</v>
      </c>
      <c r="B3430" s="25" t="s">
        <v>3</v>
      </c>
      <c r="C3430" s="1">
        <v>44296.813546225072</v>
      </c>
      <c r="D3430" t="s">
        <v>54</v>
      </c>
      <c r="E3430" s="3">
        <v>3</v>
      </c>
      <c r="F3430" s="1">
        <f t="shared" si="53"/>
        <v>44296.938546225072</v>
      </c>
      <c r="H3430">
        <v>82643</v>
      </c>
      <c r="I3430" s="32">
        <v>44296.938546225072</v>
      </c>
    </row>
    <row r="3431" spans="1:9" x14ac:dyDescent="0.25">
      <c r="A3431">
        <v>82653</v>
      </c>
      <c r="B3431" s="25" t="s">
        <v>2</v>
      </c>
      <c r="C3431" s="1">
        <v>44308.652109401715</v>
      </c>
      <c r="D3431" t="s">
        <v>54</v>
      </c>
      <c r="E3431" s="3">
        <v>1</v>
      </c>
      <c r="F3431" s="1">
        <f t="shared" si="53"/>
        <v>44308.69377606838</v>
      </c>
      <c r="H3431">
        <v>82653</v>
      </c>
      <c r="I3431" s="32">
        <v>44308.69377606838</v>
      </c>
    </row>
    <row r="3432" spans="1:9" x14ac:dyDescent="0.25">
      <c r="A3432">
        <v>82662</v>
      </c>
      <c r="B3432" s="25" t="s">
        <v>5</v>
      </c>
      <c r="C3432" s="1">
        <v>44379.428634401709</v>
      </c>
      <c r="D3432" t="s">
        <v>54</v>
      </c>
      <c r="E3432" s="3">
        <v>2</v>
      </c>
      <c r="F3432" s="1">
        <f t="shared" si="53"/>
        <v>44379.511967735045</v>
      </c>
      <c r="H3432">
        <v>82662</v>
      </c>
      <c r="I3432" s="32">
        <v>44379.511967735045</v>
      </c>
    </row>
    <row r="3433" spans="1:9" x14ac:dyDescent="0.25">
      <c r="A3433">
        <v>82681</v>
      </c>
      <c r="B3433" s="25" t="s">
        <v>3</v>
      </c>
      <c r="C3433" s="1">
        <v>44394.189328383196</v>
      </c>
      <c r="D3433" t="s">
        <v>54</v>
      </c>
      <c r="E3433" s="3">
        <v>3</v>
      </c>
      <c r="F3433" s="1">
        <f t="shared" si="53"/>
        <v>44394.314328383196</v>
      </c>
      <c r="H3433">
        <v>82681</v>
      </c>
      <c r="I3433" s="32">
        <v>44394.314328383196</v>
      </c>
    </row>
    <row r="3434" spans="1:9" x14ac:dyDescent="0.25">
      <c r="A3434">
        <v>82728</v>
      </c>
      <c r="B3434" s="25" t="s">
        <v>3</v>
      </c>
      <c r="C3434" s="1">
        <v>44345.392686467232</v>
      </c>
      <c r="D3434" t="s">
        <v>54</v>
      </c>
      <c r="E3434" s="3">
        <v>3</v>
      </c>
      <c r="F3434" s="1">
        <f t="shared" si="53"/>
        <v>44345.517686467232</v>
      </c>
      <c r="H3434">
        <v>82728</v>
      </c>
      <c r="I3434" s="32">
        <v>44345.517686467232</v>
      </c>
    </row>
    <row r="3435" spans="1:9" x14ac:dyDescent="0.25">
      <c r="A3435">
        <v>82730</v>
      </c>
      <c r="B3435" s="25" t="s">
        <v>7</v>
      </c>
      <c r="C3435" s="1">
        <v>44400.818880698011</v>
      </c>
      <c r="D3435" t="s">
        <v>54</v>
      </c>
      <c r="E3435" s="3">
        <v>0</v>
      </c>
      <c r="F3435" s="1">
        <f t="shared" si="53"/>
        <v>44400.818880698011</v>
      </c>
      <c r="H3435">
        <v>82730</v>
      </c>
      <c r="I3435" s="32">
        <v>44400.818880698011</v>
      </c>
    </row>
    <row r="3436" spans="1:9" x14ac:dyDescent="0.25">
      <c r="A3436">
        <v>82766</v>
      </c>
      <c r="B3436" s="25" t="s">
        <v>2</v>
      </c>
      <c r="C3436" s="1">
        <v>44344.6113482906</v>
      </c>
      <c r="D3436" t="s">
        <v>54</v>
      </c>
      <c r="E3436" s="3">
        <v>1</v>
      </c>
      <c r="F3436" s="1">
        <f t="shared" si="53"/>
        <v>44344.653014957265</v>
      </c>
      <c r="H3436">
        <v>82766</v>
      </c>
      <c r="I3436" s="32">
        <v>44344.653014957265</v>
      </c>
    </row>
    <row r="3437" spans="1:9" x14ac:dyDescent="0.25">
      <c r="A3437">
        <v>82802</v>
      </c>
      <c r="B3437" s="25" t="s">
        <v>6</v>
      </c>
      <c r="C3437" s="1">
        <v>44372.528217058403</v>
      </c>
      <c r="D3437" t="s">
        <v>54</v>
      </c>
      <c r="E3437" s="3">
        <v>4</v>
      </c>
      <c r="F3437" s="1">
        <f t="shared" si="53"/>
        <v>44372.694883725067</v>
      </c>
      <c r="H3437">
        <v>82802</v>
      </c>
      <c r="I3437" s="32">
        <v>44372.694883725067</v>
      </c>
    </row>
    <row r="3438" spans="1:9" x14ac:dyDescent="0.25">
      <c r="A3438">
        <v>82842</v>
      </c>
      <c r="B3438" s="25" t="s">
        <v>2</v>
      </c>
      <c r="C3438" s="1">
        <v>44306.637496972937</v>
      </c>
      <c r="D3438" t="s">
        <v>54</v>
      </c>
      <c r="E3438" s="3">
        <v>1</v>
      </c>
      <c r="F3438" s="1">
        <f t="shared" si="53"/>
        <v>44306.679163639601</v>
      </c>
      <c r="H3438">
        <v>82842</v>
      </c>
      <c r="I3438" s="32">
        <v>44306.679163639601</v>
      </c>
    </row>
    <row r="3439" spans="1:9" x14ac:dyDescent="0.25">
      <c r="A3439">
        <v>82843</v>
      </c>
      <c r="B3439" s="25" t="s">
        <v>9</v>
      </c>
      <c r="C3439" s="1">
        <v>44344.422714102569</v>
      </c>
      <c r="D3439" t="s">
        <v>54</v>
      </c>
      <c r="E3439" s="3">
        <v>6</v>
      </c>
      <c r="F3439" s="1">
        <f t="shared" si="53"/>
        <v>44344.672714102569</v>
      </c>
      <c r="H3439">
        <v>82843</v>
      </c>
      <c r="I3439" s="32">
        <v>44344.672714102569</v>
      </c>
    </row>
    <row r="3440" spans="1:9" x14ac:dyDescent="0.25">
      <c r="A3440">
        <v>82847</v>
      </c>
      <c r="B3440" s="25" t="s">
        <v>7</v>
      </c>
      <c r="C3440" s="1">
        <v>44295.952215918805</v>
      </c>
      <c r="D3440" t="s">
        <v>54</v>
      </c>
      <c r="E3440" s="3">
        <v>0</v>
      </c>
      <c r="F3440" s="1">
        <f t="shared" si="53"/>
        <v>44295.952215918805</v>
      </c>
      <c r="H3440">
        <v>82847</v>
      </c>
      <c r="I3440" s="32">
        <v>44295.952215918805</v>
      </c>
    </row>
    <row r="3441" spans="1:9" x14ac:dyDescent="0.25">
      <c r="A3441">
        <v>82864</v>
      </c>
      <c r="B3441" s="25" t="s">
        <v>7</v>
      </c>
      <c r="C3441" s="1">
        <v>44331.466616559825</v>
      </c>
      <c r="D3441" t="s">
        <v>54</v>
      </c>
      <c r="E3441" s="3">
        <v>0</v>
      </c>
      <c r="F3441" s="1">
        <f t="shared" si="53"/>
        <v>44331.466616559825</v>
      </c>
      <c r="H3441">
        <v>82864</v>
      </c>
      <c r="I3441" s="32">
        <v>44331.466616559825</v>
      </c>
    </row>
    <row r="3442" spans="1:9" x14ac:dyDescent="0.25">
      <c r="A3442">
        <v>82897</v>
      </c>
      <c r="B3442" s="25" t="s">
        <v>12</v>
      </c>
      <c r="C3442" s="1">
        <v>44310.133279772082</v>
      </c>
      <c r="D3442" t="s">
        <v>54</v>
      </c>
      <c r="E3442" s="3">
        <v>7</v>
      </c>
      <c r="F3442" s="1">
        <f t="shared" si="53"/>
        <v>44310.424946438747</v>
      </c>
      <c r="H3442">
        <v>82897</v>
      </c>
      <c r="I3442" s="32">
        <v>44310.424946438747</v>
      </c>
    </row>
    <row r="3443" spans="1:9" x14ac:dyDescent="0.25">
      <c r="A3443">
        <v>82909</v>
      </c>
      <c r="B3443" s="25" t="s">
        <v>2</v>
      </c>
      <c r="C3443" s="1">
        <v>44385.794916595441</v>
      </c>
      <c r="D3443" t="s">
        <v>54</v>
      </c>
      <c r="E3443" s="3">
        <v>1</v>
      </c>
      <c r="F3443" s="1">
        <f t="shared" si="53"/>
        <v>44385.836583262106</v>
      </c>
      <c r="H3443">
        <v>82909</v>
      </c>
      <c r="I3443" s="32">
        <v>44385.836583262106</v>
      </c>
    </row>
    <row r="3444" spans="1:9" x14ac:dyDescent="0.25">
      <c r="A3444">
        <v>82993</v>
      </c>
      <c r="B3444" s="25" t="s">
        <v>3</v>
      </c>
      <c r="C3444" s="1">
        <v>44345.821099501423</v>
      </c>
      <c r="D3444" t="s">
        <v>54</v>
      </c>
      <c r="E3444" s="3">
        <v>3</v>
      </c>
      <c r="F3444" s="1">
        <f t="shared" si="53"/>
        <v>44345.946099501423</v>
      </c>
      <c r="H3444">
        <v>82993</v>
      </c>
      <c r="I3444" s="32">
        <v>44345.946099501423</v>
      </c>
    </row>
    <row r="3445" spans="1:9" x14ac:dyDescent="0.25">
      <c r="A3445">
        <v>83005</v>
      </c>
      <c r="B3445" s="25" t="s">
        <v>8</v>
      </c>
      <c r="C3445" s="1">
        <v>44375.873528810538</v>
      </c>
      <c r="D3445" t="s">
        <v>54</v>
      </c>
      <c r="E3445" s="3">
        <v>5</v>
      </c>
      <c r="F3445" s="1">
        <f t="shared" si="53"/>
        <v>44376.081862143874</v>
      </c>
      <c r="H3445">
        <v>83005</v>
      </c>
      <c r="I3445" s="32">
        <v>44376.081862143874</v>
      </c>
    </row>
    <row r="3446" spans="1:9" x14ac:dyDescent="0.25">
      <c r="A3446">
        <v>83015</v>
      </c>
      <c r="B3446" s="25" t="s">
        <v>7</v>
      </c>
      <c r="C3446" s="1">
        <v>44333.539495370365</v>
      </c>
      <c r="D3446" t="s">
        <v>54</v>
      </c>
      <c r="E3446" s="3">
        <v>0</v>
      </c>
      <c r="F3446" s="1">
        <f t="shared" si="53"/>
        <v>44333.539495370365</v>
      </c>
      <c r="H3446">
        <v>83015</v>
      </c>
      <c r="I3446" s="32">
        <v>44333.539495370365</v>
      </c>
    </row>
    <row r="3447" spans="1:9" x14ac:dyDescent="0.25">
      <c r="A3447">
        <v>83021</v>
      </c>
      <c r="B3447" s="25" t="s">
        <v>2</v>
      </c>
      <c r="C3447" s="1">
        <v>44340.94082029914</v>
      </c>
      <c r="D3447" t="s">
        <v>54</v>
      </c>
      <c r="E3447" s="3">
        <v>1</v>
      </c>
      <c r="F3447" s="1">
        <f t="shared" si="53"/>
        <v>44340.982486965804</v>
      </c>
      <c r="H3447">
        <v>83021</v>
      </c>
      <c r="I3447" s="32">
        <v>44340.982486965804</v>
      </c>
    </row>
    <row r="3448" spans="1:9" x14ac:dyDescent="0.25">
      <c r="A3448">
        <v>83035</v>
      </c>
      <c r="B3448" s="25" t="s">
        <v>6</v>
      </c>
      <c r="C3448" s="1">
        <v>44308.28693027066</v>
      </c>
      <c r="D3448" t="s">
        <v>54</v>
      </c>
      <c r="E3448" s="3">
        <v>4</v>
      </c>
      <c r="F3448" s="1">
        <f t="shared" si="53"/>
        <v>44308.453596937325</v>
      </c>
      <c r="H3448">
        <v>83035</v>
      </c>
      <c r="I3448" s="32">
        <v>44308.453596937325</v>
      </c>
    </row>
    <row r="3449" spans="1:9" x14ac:dyDescent="0.25">
      <c r="A3449">
        <v>83047</v>
      </c>
      <c r="B3449" s="25" t="s">
        <v>18</v>
      </c>
      <c r="C3449" s="1">
        <v>44340.515488390316</v>
      </c>
      <c r="D3449" t="s">
        <v>54</v>
      </c>
      <c r="E3449" s="3">
        <v>-4</v>
      </c>
      <c r="F3449" s="1">
        <f t="shared" si="53"/>
        <v>44340.348821723652</v>
      </c>
      <c r="H3449">
        <v>83047</v>
      </c>
      <c r="I3449" s="32">
        <v>44340.348821723652</v>
      </c>
    </row>
    <row r="3450" spans="1:9" x14ac:dyDescent="0.25">
      <c r="A3450">
        <v>83071</v>
      </c>
      <c r="B3450" s="25" t="s">
        <v>3</v>
      </c>
      <c r="C3450" s="1">
        <v>44315.276023504273</v>
      </c>
      <c r="D3450" t="s">
        <v>54</v>
      </c>
      <c r="E3450" s="3">
        <v>3</v>
      </c>
      <c r="F3450" s="1">
        <f t="shared" si="53"/>
        <v>44315.401023504273</v>
      </c>
      <c r="H3450">
        <v>83071</v>
      </c>
      <c r="I3450" s="32">
        <v>44315.401023504273</v>
      </c>
    </row>
    <row r="3451" spans="1:9" x14ac:dyDescent="0.25">
      <c r="A3451">
        <v>83110</v>
      </c>
      <c r="B3451" s="25" t="s">
        <v>7</v>
      </c>
      <c r="C3451" s="1">
        <v>44346.660135113962</v>
      </c>
      <c r="D3451" t="s">
        <v>54</v>
      </c>
      <c r="E3451" s="3">
        <v>0</v>
      </c>
      <c r="F3451" s="1">
        <f t="shared" si="53"/>
        <v>44346.660135113962</v>
      </c>
      <c r="H3451">
        <v>83110</v>
      </c>
      <c r="I3451" s="32">
        <v>44346.660135113962</v>
      </c>
    </row>
    <row r="3452" spans="1:9" x14ac:dyDescent="0.25">
      <c r="A3452">
        <v>83128</v>
      </c>
      <c r="B3452" s="25" t="s">
        <v>7</v>
      </c>
      <c r="C3452" s="1">
        <v>44308.413794195156</v>
      </c>
      <c r="D3452" t="s">
        <v>54</v>
      </c>
      <c r="E3452" s="3">
        <v>0</v>
      </c>
      <c r="F3452" s="1">
        <f t="shared" si="53"/>
        <v>44308.413794195156</v>
      </c>
      <c r="H3452">
        <v>83128</v>
      </c>
      <c r="I3452" s="32">
        <v>44308.413794195156</v>
      </c>
    </row>
    <row r="3453" spans="1:9" x14ac:dyDescent="0.25">
      <c r="A3453">
        <v>83158</v>
      </c>
      <c r="B3453" s="25" t="s">
        <v>5</v>
      </c>
      <c r="C3453" s="1">
        <v>44309.310478668092</v>
      </c>
      <c r="D3453" t="s">
        <v>54</v>
      </c>
      <c r="E3453" s="3">
        <v>2</v>
      </c>
      <c r="F3453" s="1">
        <f t="shared" si="53"/>
        <v>44309.393812001428</v>
      </c>
      <c r="H3453">
        <v>83158</v>
      </c>
      <c r="I3453" s="32">
        <v>44309.393812001428</v>
      </c>
    </row>
    <row r="3454" spans="1:9" x14ac:dyDescent="0.25">
      <c r="A3454">
        <v>83171</v>
      </c>
      <c r="B3454" s="25" t="s">
        <v>2</v>
      </c>
      <c r="C3454" s="1">
        <v>44340.799994373214</v>
      </c>
      <c r="D3454" t="s">
        <v>54</v>
      </c>
      <c r="E3454" s="3">
        <v>1</v>
      </c>
      <c r="F3454" s="1">
        <f t="shared" si="53"/>
        <v>44340.841661039878</v>
      </c>
      <c r="H3454">
        <v>83171</v>
      </c>
      <c r="I3454" s="32">
        <v>44340.841661039878</v>
      </c>
    </row>
    <row r="3455" spans="1:9" x14ac:dyDescent="0.25">
      <c r="A3455">
        <v>83180</v>
      </c>
      <c r="B3455" s="25" t="s">
        <v>2</v>
      </c>
      <c r="C3455" s="1">
        <v>44343.303265420232</v>
      </c>
      <c r="D3455" t="s">
        <v>54</v>
      </c>
      <c r="E3455" s="3">
        <v>1</v>
      </c>
      <c r="F3455" s="1">
        <f t="shared" si="53"/>
        <v>44343.344932086897</v>
      </c>
      <c r="H3455">
        <v>83180</v>
      </c>
      <c r="I3455" s="32">
        <v>44343.344932086897</v>
      </c>
    </row>
    <row r="3456" spans="1:9" x14ac:dyDescent="0.25">
      <c r="A3456">
        <v>83200</v>
      </c>
      <c r="B3456" s="25" t="s">
        <v>10</v>
      </c>
      <c r="C3456" s="1">
        <v>44290.178471438747</v>
      </c>
      <c r="D3456" t="s">
        <v>54</v>
      </c>
      <c r="E3456" s="3">
        <v>9</v>
      </c>
      <c r="F3456" s="1">
        <f t="shared" si="53"/>
        <v>44290.553471438747</v>
      </c>
      <c r="H3456">
        <v>83200</v>
      </c>
      <c r="I3456" s="32">
        <v>44290.553471438747</v>
      </c>
    </row>
    <row r="3457" spans="1:9" x14ac:dyDescent="0.25">
      <c r="A3457">
        <v>83214</v>
      </c>
      <c r="B3457" s="25" t="s">
        <v>7</v>
      </c>
      <c r="C3457" s="1">
        <v>44388.57905192308</v>
      </c>
      <c r="D3457" t="s">
        <v>54</v>
      </c>
      <c r="E3457" s="3">
        <v>0</v>
      </c>
      <c r="F3457" s="1">
        <f t="shared" si="53"/>
        <v>44388.57905192308</v>
      </c>
      <c r="H3457">
        <v>83214</v>
      </c>
      <c r="I3457" s="32">
        <v>44388.57905192308</v>
      </c>
    </row>
    <row r="3458" spans="1:9" x14ac:dyDescent="0.25">
      <c r="A3458">
        <v>83257</v>
      </c>
      <c r="B3458" s="25" t="s">
        <v>3</v>
      </c>
      <c r="C3458" s="1">
        <v>44373.52609462251</v>
      </c>
      <c r="D3458" t="s">
        <v>54</v>
      </c>
      <c r="E3458" s="3">
        <v>3</v>
      </c>
      <c r="F3458" s="1">
        <f t="shared" si="53"/>
        <v>44373.65109462251</v>
      </c>
      <c r="H3458">
        <v>83257</v>
      </c>
      <c r="I3458" s="32">
        <v>44373.65109462251</v>
      </c>
    </row>
    <row r="3459" spans="1:9" x14ac:dyDescent="0.25">
      <c r="A3459">
        <v>83277</v>
      </c>
      <c r="B3459" s="25" t="s">
        <v>7</v>
      </c>
      <c r="C3459" s="1">
        <v>44342.159465918805</v>
      </c>
      <c r="D3459" t="s">
        <v>54</v>
      </c>
      <c r="E3459" s="3">
        <v>0</v>
      </c>
      <c r="F3459" s="1">
        <f t="shared" si="53"/>
        <v>44342.159465918805</v>
      </c>
      <c r="H3459">
        <v>83277</v>
      </c>
      <c r="I3459" s="32">
        <v>44342.159465918805</v>
      </c>
    </row>
    <row r="3460" spans="1:9" x14ac:dyDescent="0.25">
      <c r="A3460">
        <v>83307</v>
      </c>
      <c r="B3460" s="25" t="s">
        <v>2</v>
      </c>
      <c r="C3460" s="1">
        <v>44399.835126103993</v>
      </c>
      <c r="D3460" t="s">
        <v>54</v>
      </c>
      <c r="E3460" s="3">
        <v>1</v>
      </c>
      <c r="F3460" s="1">
        <f t="shared" si="53"/>
        <v>44399.876792770658</v>
      </c>
      <c r="H3460">
        <v>83307</v>
      </c>
      <c r="I3460" s="32">
        <v>44399.876792770658</v>
      </c>
    </row>
    <row r="3461" spans="1:9" x14ac:dyDescent="0.25">
      <c r="A3461">
        <v>83312</v>
      </c>
      <c r="B3461" s="25" t="s">
        <v>2</v>
      </c>
      <c r="C3461" s="1">
        <v>44302.293123112533</v>
      </c>
      <c r="D3461" t="s">
        <v>54</v>
      </c>
      <c r="E3461" s="3">
        <v>1</v>
      </c>
      <c r="F3461" s="1">
        <f t="shared" si="53"/>
        <v>44302.334789779197</v>
      </c>
      <c r="H3461">
        <v>83312</v>
      </c>
      <c r="I3461" s="32">
        <v>44302.334789779197</v>
      </c>
    </row>
    <row r="3462" spans="1:9" x14ac:dyDescent="0.25">
      <c r="A3462">
        <v>83347</v>
      </c>
      <c r="B3462" s="25" t="s">
        <v>7</v>
      </c>
      <c r="C3462" s="1">
        <v>44310.099966381771</v>
      </c>
      <c r="D3462" t="s">
        <v>54</v>
      </c>
      <c r="E3462" s="3">
        <v>0</v>
      </c>
      <c r="F3462" s="1">
        <f t="shared" ref="F3462:F3525" si="54">C3462+E3462/24</f>
        <v>44310.099966381771</v>
      </c>
      <c r="H3462">
        <v>83347</v>
      </c>
      <c r="I3462" s="32">
        <v>44310.099966381771</v>
      </c>
    </row>
    <row r="3463" spans="1:9" x14ac:dyDescent="0.25">
      <c r="A3463">
        <v>83349</v>
      </c>
      <c r="B3463" s="25" t="s">
        <v>5</v>
      </c>
      <c r="C3463" s="1">
        <v>44344.514446759254</v>
      </c>
      <c r="D3463" t="s">
        <v>54</v>
      </c>
      <c r="E3463" s="3">
        <v>2</v>
      </c>
      <c r="F3463" s="1">
        <f t="shared" si="54"/>
        <v>44344.59778009259</v>
      </c>
      <c r="H3463">
        <v>83349</v>
      </c>
      <c r="I3463" s="32">
        <v>44344.59778009259</v>
      </c>
    </row>
    <row r="3464" spans="1:9" x14ac:dyDescent="0.25">
      <c r="A3464">
        <v>83363</v>
      </c>
      <c r="B3464" s="25" t="s">
        <v>2</v>
      </c>
      <c r="C3464" s="1">
        <v>44310.368777172363</v>
      </c>
      <c r="D3464" t="s">
        <v>54</v>
      </c>
      <c r="E3464" s="3">
        <v>1</v>
      </c>
      <c r="F3464" s="1">
        <f t="shared" si="54"/>
        <v>44310.410443839028</v>
      </c>
      <c r="H3464">
        <v>83363</v>
      </c>
      <c r="I3464" s="32">
        <v>44310.410443839028</v>
      </c>
    </row>
    <row r="3465" spans="1:9" x14ac:dyDescent="0.25">
      <c r="A3465">
        <v>83370</v>
      </c>
      <c r="B3465" s="25" t="s">
        <v>7</v>
      </c>
      <c r="C3465" s="1">
        <v>44339.600170299142</v>
      </c>
      <c r="D3465" t="s">
        <v>54</v>
      </c>
      <c r="E3465" s="3">
        <v>0</v>
      </c>
      <c r="F3465" s="1">
        <f t="shared" si="54"/>
        <v>44339.600170299142</v>
      </c>
      <c r="H3465">
        <v>83370</v>
      </c>
      <c r="I3465" s="32">
        <v>44339.600170299142</v>
      </c>
    </row>
    <row r="3466" spans="1:9" x14ac:dyDescent="0.25">
      <c r="A3466">
        <v>83410</v>
      </c>
      <c r="B3466" s="25" t="s">
        <v>7</v>
      </c>
      <c r="C3466" s="1">
        <v>44377.546888176636</v>
      </c>
      <c r="D3466" t="s">
        <v>54</v>
      </c>
      <c r="E3466" s="3">
        <v>0</v>
      </c>
      <c r="F3466" s="1">
        <f t="shared" si="54"/>
        <v>44377.546888176636</v>
      </c>
      <c r="H3466">
        <v>83410</v>
      </c>
      <c r="I3466" s="32">
        <v>44377.546888176636</v>
      </c>
    </row>
    <row r="3467" spans="1:9" x14ac:dyDescent="0.25">
      <c r="A3467">
        <v>83421</v>
      </c>
      <c r="B3467" s="25" t="s">
        <v>2</v>
      </c>
      <c r="C3467" s="1">
        <v>44305.630527920235</v>
      </c>
      <c r="D3467" t="s">
        <v>54</v>
      </c>
      <c r="E3467" s="3">
        <v>1</v>
      </c>
      <c r="F3467" s="1">
        <f t="shared" si="54"/>
        <v>44305.672194586899</v>
      </c>
      <c r="H3467">
        <v>83421</v>
      </c>
      <c r="I3467" s="32">
        <v>44305.672194586899</v>
      </c>
    </row>
    <row r="3468" spans="1:9" x14ac:dyDescent="0.25">
      <c r="A3468">
        <v>83457</v>
      </c>
      <c r="B3468" s="25" t="s">
        <v>2</v>
      </c>
      <c r="C3468" s="1">
        <v>44300.293912393165</v>
      </c>
      <c r="D3468" t="s">
        <v>54</v>
      </c>
      <c r="E3468" s="3">
        <v>1</v>
      </c>
      <c r="F3468" s="1">
        <f t="shared" si="54"/>
        <v>44300.335579059829</v>
      </c>
      <c r="H3468">
        <v>83457</v>
      </c>
      <c r="I3468" s="32">
        <v>44300.335579059829</v>
      </c>
    </row>
    <row r="3469" spans="1:9" x14ac:dyDescent="0.25">
      <c r="A3469">
        <v>83459</v>
      </c>
      <c r="B3469" s="25" t="s">
        <v>5</v>
      </c>
      <c r="C3469" s="1">
        <v>44345.176914921649</v>
      </c>
      <c r="D3469" t="s">
        <v>54</v>
      </c>
      <c r="E3469" s="3">
        <v>2</v>
      </c>
      <c r="F3469" s="1">
        <f t="shared" si="54"/>
        <v>44345.260248254985</v>
      </c>
      <c r="H3469">
        <v>83459</v>
      </c>
      <c r="I3469" s="32">
        <v>44345.260248254985</v>
      </c>
    </row>
    <row r="3470" spans="1:9" x14ac:dyDescent="0.25">
      <c r="A3470">
        <v>83462</v>
      </c>
      <c r="B3470" s="25" t="s">
        <v>10</v>
      </c>
      <c r="C3470" s="1">
        <v>44373.922488782046</v>
      </c>
      <c r="D3470" t="s">
        <v>54</v>
      </c>
      <c r="E3470" s="3">
        <v>9</v>
      </c>
      <c r="F3470" s="1">
        <f t="shared" si="54"/>
        <v>44374.297488782046</v>
      </c>
      <c r="H3470">
        <v>83462</v>
      </c>
      <c r="I3470" s="32">
        <v>44374.297488782046</v>
      </c>
    </row>
    <row r="3471" spans="1:9" x14ac:dyDescent="0.25">
      <c r="A3471">
        <v>83474</v>
      </c>
      <c r="B3471" s="25" t="s">
        <v>15</v>
      </c>
      <c r="C3471" s="1">
        <v>44404.052375569801</v>
      </c>
      <c r="D3471" t="s">
        <v>54</v>
      </c>
      <c r="E3471" s="3">
        <v>-1</v>
      </c>
      <c r="F3471" s="1">
        <f t="shared" si="54"/>
        <v>44404.010708903137</v>
      </c>
      <c r="H3471">
        <v>83474</v>
      </c>
      <c r="I3471" s="32">
        <v>44404.010708903137</v>
      </c>
    </row>
    <row r="3472" spans="1:9" x14ac:dyDescent="0.25">
      <c r="A3472">
        <v>83498</v>
      </c>
      <c r="B3472" s="25" t="s">
        <v>12</v>
      </c>
      <c r="C3472" s="1">
        <v>44371.916330982909</v>
      </c>
      <c r="D3472" t="s">
        <v>54</v>
      </c>
      <c r="E3472" s="3">
        <v>7</v>
      </c>
      <c r="F3472" s="1">
        <f t="shared" si="54"/>
        <v>44372.207997649573</v>
      </c>
      <c r="H3472">
        <v>83498</v>
      </c>
      <c r="I3472" s="32">
        <v>44372.207997649573</v>
      </c>
    </row>
    <row r="3473" spans="1:9" x14ac:dyDescent="0.25">
      <c r="A3473">
        <v>83519</v>
      </c>
      <c r="B3473" s="25" t="s">
        <v>2</v>
      </c>
      <c r="C3473" s="1">
        <v>44377.230792948722</v>
      </c>
      <c r="D3473" t="s">
        <v>54</v>
      </c>
      <c r="E3473" s="3">
        <v>1</v>
      </c>
      <c r="F3473" s="1">
        <f t="shared" si="54"/>
        <v>44377.272459615386</v>
      </c>
      <c r="H3473">
        <v>83519</v>
      </c>
      <c r="I3473" s="32">
        <v>44377.272459615386</v>
      </c>
    </row>
    <row r="3474" spans="1:9" x14ac:dyDescent="0.25">
      <c r="A3474">
        <v>83526</v>
      </c>
      <c r="B3474" s="25" t="s">
        <v>12</v>
      </c>
      <c r="C3474" s="1">
        <v>44371.666780270658</v>
      </c>
      <c r="D3474" t="s">
        <v>54</v>
      </c>
      <c r="E3474" s="3">
        <v>7</v>
      </c>
      <c r="F3474" s="1">
        <f t="shared" si="54"/>
        <v>44371.958446937322</v>
      </c>
      <c r="H3474">
        <v>83526</v>
      </c>
      <c r="I3474" s="32">
        <v>44371.958446937322</v>
      </c>
    </row>
    <row r="3475" spans="1:9" x14ac:dyDescent="0.25">
      <c r="A3475">
        <v>83537</v>
      </c>
      <c r="B3475" s="25" t="s">
        <v>6</v>
      </c>
      <c r="C3475" s="1">
        <v>44375.684377492886</v>
      </c>
      <c r="D3475" t="s">
        <v>54</v>
      </c>
      <c r="E3475" s="3">
        <v>4</v>
      </c>
      <c r="F3475" s="1">
        <f t="shared" si="54"/>
        <v>44375.85104415955</v>
      </c>
      <c r="H3475">
        <v>83537</v>
      </c>
      <c r="I3475" s="32">
        <v>44375.85104415955</v>
      </c>
    </row>
    <row r="3476" spans="1:9" x14ac:dyDescent="0.25">
      <c r="A3476">
        <v>83545</v>
      </c>
      <c r="B3476" s="25" t="s">
        <v>2</v>
      </c>
      <c r="C3476" s="1">
        <v>44328.890619159545</v>
      </c>
      <c r="D3476" t="s">
        <v>54</v>
      </c>
      <c r="E3476" s="3">
        <v>1</v>
      </c>
      <c r="F3476" s="1">
        <f t="shared" si="54"/>
        <v>44328.932285826209</v>
      </c>
      <c r="H3476">
        <v>83545</v>
      </c>
      <c r="I3476" s="32">
        <v>44328.932285826209</v>
      </c>
    </row>
    <row r="3477" spans="1:9" x14ac:dyDescent="0.25">
      <c r="A3477">
        <v>83581</v>
      </c>
      <c r="B3477" s="25" t="s">
        <v>2</v>
      </c>
      <c r="C3477" s="1">
        <v>44400.892866844733</v>
      </c>
      <c r="D3477" t="s">
        <v>54</v>
      </c>
      <c r="E3477" s="3">
        <v>1</v>
      </c>
      <c r="F3477" s="1">
        <f t="shared" si="54"/>
        <v>44400.934533511398</v>
      </c>
      <c r="H3477">
        <v>83581</v>
      </c>
      <c r="I3477" s="32">
        <v>44400.934533511398</v>
      </c>
    </row>
    <row r="3478" spans="1:9" x14ac:dyDescent="0.25">
      <c r="A3478">
        <v>83614</v>
      </c>
      <c r="B3478" s="25" t="s">
        <v>7</v>
      </c>
      <c r="C3478" s="1">
        <v>44314.324300427354</v>
      </c>
      <c r="D3478" t="s">
        <v>54</v>
      </c>
      <c r="E3478" s="3">
        <v>0</v>
      </c>
      <c r="F3478" s="1">
        <f t="shared" si="54"/>
        <v>44314.324300427354</v>
      </c>
      <c r="H3478">
        <v>83614</v>
      </c>
      <c r="I3478" s="32">
        <v>44314.324300427354</v>
      </c>
    </row>
    <row r="3479" spans="1:9" x14ac:dyDescent="0.25">
      <c r="A3479">
        <v>83622</v>
      </c>
      <c r="B3479" s="25" t="s">
        <v>3</v>
      </c>
      <c r="C3479" s="1">
        <v>44375.817894123938</v>
      </c>
      <c r="D3479" t="s">
        <v>54</v>
      </c>
      <c r="E3479" s="3">
        <v>3</v>
      </c>
      <c r="F3479" s="1">
        <f t="shared" si="54"/>
        <v>44375.942894123938</v>
      </c>
      <c r="H3479">
        <v>83622</v>
      </c>
      <c r="I3479" s="32">
        <v>44375.942894123938</v>
      </c>
    </row>
    <row r="3480" spans="1:9" x14ac:dyDescent="0.25">
      <c r="A3480">
        <v>83708</v>
      </c>
      <c r="B3480" s="25" t="s">
        <v>6</v>
      </c>
      <c r="C3480" s="1">
        <v>44314.948773326214</v>
      </c>
      <c r="D3480" t="s">
        <v>54</v>
      </c>
      <c r="E3480" s="3">
        <v>4</v>
      </c>
      <c r="F3480" s="1">
        <f t="shared" si="54"/>
        <v>44315.115439992878</v>
      </c>
      <c r="H3480">
        <v>83708</v>
      </c>
      <c r="I3480" s="32">
        <v>44315.115439992878</v>
      </c>
    </row>
    <row r="3481" spans="1:9" x14ac:dyDescent="0.25">
      <c r="A3481">
        <v>83745</v>
      </c>
      <c r="B3481" s="25" t="s">
        <v>12</v>
      </c>
      <c r="C3481" s="1">
        <v>44327.466332336182</v>
      </c>
      <c r="D3481" t="s">
        <v>54</v>
      </c>
      <c r="E3481" s="3">
        <v>7</v>
      </c>
      <c r="F3481" s="1">
        <f t="shared" si="54"/>
        <v>44327.757999002846</v>
      </c>
      <c r="H3481">
        <v>83745</v>
      </c>
      <c r="I3481" s="32">
        <v>44327.757999002846</v>
      </c>
    </row>
    <row r="3482" spans="1:9" x14ac:dyDescent="0.25">
      <c r="A3482">
        <v>83753</v>
      </c>
      <c r="B3482" s="25" t="s">
        <v>7</v>
      </c>
      <c r="C3482" s="1">
        <v>44372.041339066949</v>
      </c>
      <c r="D3482" t="s">
        <v>54</v>
      </c>
      <c r="E3482" s="3">
        <v>0</v>
      </c>
      <c r="F3482" s="1">
        <f t="shared" si="54"/>
        <v>44372.041339066949</v>
      </c>
      <c r="H3482">
        <v>83753</v>
      </c>
      <c r="I3482" s="32">
        <v>44372.041339066949</v>
      </c>
    </row>
    <row r="3483" spans="1:9" x14ac:dyDescent="0.25">
      <c r="A3483">
        <v>83760</v>
      </c>
      <c r="B3483" s="25" t="s">
        <v>13</v>
      </c>
      <c r="C3483" s="1">
        <v>44347.446879594019</v>
      </c>
      <c r="D3483" t="s">
        <v>54</v>
      </c>
      <c r="E3483" s="3">
        <v>-5</v>
      </c>
      <c r="F3483" s="1">
        <f t="shared" si="54"/>
        <v>44347.238546260684</v>
      </c>
      <c r="H3483">
        <v>83760</v>
      </c>
      <c r="I3483" s="32">
        <v>44347.238546260684</v>
      </c>
    </row>
    <row r="3484" spans="1:9" x14ac:dyDescent="0.25">
      <c r="A3484">
        <v>83825</v>
      </c>
      <c r="B3484" s="25" t="s">
        <v>2</v>
      </c>
      <c r="C3484" s="1">
        <v>44312.354495512824</v>
      </c>
      <c r="D3484" t="s">
        <v>54</v>
      </c>
      <c r="E3484" s="3">
        <v>1</v>
      </c>
      <c r="F3484" s="1">
        <f t="shared" si="54"/>
        <v>44312.396162179488</v>
      </c>
      <c r="H3484">
        <v>83825</v>
      </c>
      <c r="I3484" s="32">
        <v>44312.396162179488</v>
      </c>
    </row>
    <row r="3485" spans="1:9" x14ac:dyDescent="0.25">
      <c r="A3485">
        <v>83826</v>
      </c>
      <c r="B3485" s="25" t="s">
        <v>2</v>
      </c>
      <c r="C3485" s="1">
        <v>44374.818756410255</v>
      </c>
      <c r="D3485" t="s">
        <v>54</v>
      </c>
      <c r="E3485" s="3">
        <v>1</v>
      </c>
      <c r="F3485" s="1">
        <f t="shared" si="54"/>
        <v>44374.86042307692</v>
      </c>
      <c r="H3485">
        <v>83826</v>
      </c>
      <c r="I3485" s="32">
        <v>44374.86042307692</v>
      </c>
    </row>
    <row r="3486" spans="1:9" x14ac:dyDescent="0.25">
      <c r="A3486">
        <v>83839</v>
      </c>
      <c r="B3486" s="25" t="s">
        <v>7</v>
      </c>
      <c r="C3486" s="1">
        <v>44311.962314992881</v>
      </c>
      <c r="D3486" t="s">
        <v>54</v>
      </c>
      <c r="E3486" s="3">
        <v>0</v>
      </c>
      <c r="F3486" s="1">
        <f t="shared" si="54"/>
        <v>44311.962314992881</v>
      </c>
      <c r="H3486">
        <v>83839</v>
      </c>
      <c r="I3486" s="32">
        <v>44311.962314992881</v>
      </c>
    </row>
    <row r="3487" spans="1:9" x14ac:dyDescent="0.25">
      <c r="A3487">
        <v>83859</v>
      </c>
      <c r="B3487" s="25" t="s">
        <v>11</v>
      </c>
      <c r="C3487" s="1">
        <v>44341.337955270654</v>
      </c>
      <c r="D3487" t="s">
        <v>54</v>
      </c>
      <c r="E3487" s="3">
        <v>-7</v>
      </c>
      <c r="F3487" s="1">
        <f t="shared" si="54"/>
        <v>44341.04628860399</v>
      </c>
      <c r="H3487">
        <v>83859</v>
      </c>
      <c r="I3487" s="32">
        <v>44341.04628860399</v>
      </c>
    </row>
    <row r="3488" spans="1:9" x14ac:dyDescent="0.25">
      <c r="A3488">
        <v>83890</v>
      </c>
      <c r="B3488" s="25" t="s">
        <v>5</v>
      </c>
      <c r="C3488" s="1">
        <v>44311.482551602567</v>
      </c>
      <c r="D3488" t="s">
        <v>54</v>
      </c>
      <c r="E3488" s="3">
        <v>2</v>
      </c>
      <c r="F3488" s="1">
        <f t="shared" si="54"/>
        <v>44311.565884935902</v>
      </c>
      <c r="H3488">
        <v>83890</v>
      </c>
      <c r="I3488" s="32">
        <v>44311.565884935902</v>
      </c>
    </row>
    <row r="3489" spans="1:9" x14ac:dyDescent="0.25">
      <c r="A3489">
        <v>83901</v>
      </c>
      <c r="B3489" s="25" t="s">
        <v>12</v>
      </c>
      <c r="C3489" s="1">
        <v>44343.2174795584</v>
      </c>
      <c r="D3489" t="s">
        <v>54</v>
      </c>
      <c r="E3489" s="3">
        <v>7</v>
      </c>
      <c r="F3489" s="1">
        <f t="shared" si="54"/>
        <v>44343.509146225064</v>
      </c>
      <c r="H3489">
        <v>83901</v>
      </c>
      <c r="I3489" s="32">
        <v>44343.509146225064</v>
      </c>
    </row>
    <row r="3490" spans="1:9" x14ac:dyDescent="0.25">
      <c r="A3490">
        <v>83923</v>
      </c>
      <c r="B3490" s="25" t="s">
        <v>8</v>
      </c>
      <c r="C3490" s="1">
        <v>44392.055363603991</v>
      </c>
      <c r="D3490" t="s">
        <v>54</v>
      </c>
      <c r="E3490" s="3">
        <v>5</v>
      </c>
      <c r="F3490" s="1">
        <f t="shared" si="54"/>
        <v>44392.263696937327</v>
      </c>
      <c r="H3490">
        <v>83923</v>
      </c>
      <c r="I3490" s="32">
        <v>44392.263696937327</v>
      </c>
    </row>
    <row r="3491" spans="1:9" x14ac:dyDescent="0.25">
      <c r="A3491">
        <v>83945</v>
      </c>
      <c r="B3491" s="25" t="s">
        <v>7</v>
      </c>
      <c r="C3491" s="1">
        <v>44346.577780235042</v>
      </c>
      <c r="D3491" t="s">
        <v>54</v>
      </c>
      <c r="E3491" s="3">
        <v>0</v>
      </c>
      <c r="F3491" s="1">
        <f t="shared" si="54"/>
        <v>44346.577780235042</v>
      </c>
      <c r="H3491">
        <v>83945</v>
      </c>
      <c r="I3491" s="32">
        <v>44346.577780235042</v>
      </c>
    </row>
    <row r="3492" spans="1:9" x14ac:dyDescent="0.25">
      <c r="A3492">
        <v>83957</v>
      </c>
      <c r="B3492" s="25" t="s">
        <v>11</v>
      </c>
      <c r="C3492" s="1">
        <v>44310.860618233623</v>
      </c>
      <c r="D3492" t="s">
        <v>54</v>
      </c>
      <c r="E3492" s="3">
        <v>-7</v>
      </c>
      <c r="F3492" s="1">
        <f t="shared" si="54"/>
        <v>44310.568951566958</v>
      </c>
      <c r="H3492">
        <v>83957</v>
      </c>
      <c r="I3492" s="32">
        <v>44310.568951566958</v>
      </c>
    </row>
    <row r="3493" spans="1:9" x14ac:dyDescent="0.25">
      <c r="A3493">
        <v>83968</v>
      </c>
      <c r="B3493" s="25" t="s">
        <v>7</v>
      </c>
      <c r="C3493" s="1">
        <v>44295.418812001422</v>
      </c>
      <c r="D3493" t="s">
        <v>54</v>
      </c>
      <c r="E3493" s="3">
        <v>0</v>
      </c>
      <c r="F3493" s="1">
        <f t="shared" si="54"/>
        <v>44295.418812001422</v>
      </c>
      <c r="H3493">
        <v>83968</v>
      </c>
      <c r="I3493" s="32">
        <v>44295.418812001422</v>
      </c>
    </row>
    <row r="3494" spans="1:9" x14ac:dyDescent="0.25">
      <c r="A3494">
        <v>83999</v>
      </c>
      <c r="B3494" s="25" t="s">
        <v>7</v>
      </c>
      <c r="C3494" s="1">
        <v>44355.671003383199</v>
      </c>
      <c r="D3494" t="s">
        <v>54</v>
      </c>
      <c r="E3494" s="3">
        <v>0</v>
      </c>
      <c r="F3494" s="1">
        <f t="shared" si="54"/>
        <v>44355.671003383199</v>
      </c>
      <c r="H3494">
        <v>83999</v>
      </c>
      <c r="I3494" s="32">
        <v>44355.671003383199</v>
      </c>
    </row>
    <row r="3495" spans="1:9" x14ac:dyDescent="0.25">
      <c r="A3495">
        <v>84025</v>
      </c>
      <c r="B3495" s="25" t="s">
        <v>3</v>
      </c>
      <c r="C3495" s="1">
        <v>44302.744223148147</v>
      </c>
      <c r="D3495" t="s">
        <v>54</v>
      </c>
      <c r="E3495" s="3">
        <v>3</v>
      </c>
      <c r="F3495" s="1">
        <f t="shared" si="54"/>
        <v>44302.869223148147</v>
      </c>
      <c r="H3495">
        <v>84025</v>
      </c>
      <c r="I3495" s="32">
        <v>44302.869223148147</v>
      </c>
    </row>
    <row r="3496" spans="1:9" x14ac:dyDescent="0.25">
      <c r="A3496">
        <v>84066</v>
      </c>
      <c r="B3496" s="25" t="s">
        <v>2</v>
      </c>
      <c r="C3496" s="1">
        <v>44316.213827955842</v>
      </c>
      <c r="D3496" t="s">
        <v>54</v>
      </c>
      <c r="E3496" s="3">
        <v>1</v>
      </c>
      <c r="F3496" s="1">
        <f t="shared" si="54"/>
        <v>44316.255494622506</v>
      </c>
      <c r="H3496">
        <v>84066</v>
      </c>
      <c r="I3496" s="32">
        <v>44316.255494622506</v>
      </c>
    </row>
    <row r="3497" spans="1:9" x14ac:dyDescent="0.25">
      <c r="A3497">
        <v>84143</v>
      </c>
      <c r="B3497" s="25" t="s">
        <v>2</v>
      </c>
      <c r="C3497" s="1">
        <v>44360.588666809119</v>
      </c>
      <c r="D3497" t="s">
        <v>54</v>
      </c>
      <c r="E3497" s="3">
        <v>1</v>
      </c>
      <c r="F3497" s="1">
        <f t="shared" si="54"/>
        <v>44360.630333475783</v>
      </c>
      <c r="H3497">
        <v>84143</v>
      </c>
      <c r="I3497" s="32">
        <v>44360.630333475783</v>
      </c>
    </row>
    <row r="3498" spans="1:9" x14ac:dyDescent="0.25">
      <c r="A3498">
        <v>84166</v>
      </c>
      <c r="B3498" s="25" t="s">
        <v>6</v>
      </c>
      <c r="C3498" s="1">
        <v>44302.398792556982</v>
      </c>
      <c r="D3498" t="s">
        <v>54</v>
      </c>
      <c r="E3498" s="3">
        <v>4</v>
      </c>
      <c r="F3498" s="1">
        <f t="shared" si="54"/>
        <v>44302.565459223646</v>
      </c>
      <c r="H3498">
        <v>84166</v>
      </c>
      <c r="I3498" s="32">
        <v>44302.565459223646</v>
      </c>
    </row>
    <row r="3499" spans="1:9" x14ac:dyDescent="0.25">
      <c r="A3499">
        <v>84280</v>
      </c>
      <c r="B3499" s="25" t="s">
        <v>5</v>
      </c>
      <c r="C3499" s="1">
        <v>44297.617283262109</v>
      </c>
      <c r="D3499" t="s">
        <v>54</v>
      </c>
      <c r="E3499" s="3">
        <v>2</v>
      </c>
      <c r="F3499" s="1">
        <f t="shared" si="54"/>
        <v>44297.700616595444</v>
      </c>
      <c r="H3499">
        <v>84280</v>
      </c>
      <c r="I3499" s="32">
        <v>44297.700616595444</v>
      </c>
    </row>
    <row r="3500" spans="1:9" x14ac:dyDescent="0.25">
      <c r="A3500">
        <v>84390</v>
      </c>
      <c r="B3500" s="25" t="s">
        <v>5</v>
      </c>
      <c r="C3500" s="1">
        <v>44385.908175641023</v>
      </c>
      <c r="D3500" t="s">
        <v>54</v>
      </c>
      <c r="E3500" s="3">
        <v>2</v>
      </c>
      <c r="F3500" s="1">
        <f t="shared" si="54"/>
        <v>44385.991508974359</v>
      </c>
      <c r="H3500">
        <v>84390</v>
      </c>
      <c r="I3500" s="32">
        <v>44385.991508974359</v>
      </c>
    </row>
    <row r="3501" spans="1:9" x14ac:dyDescent="0.25">
      <c r="A3501">
        <v>84411</v>
      </c>
      <c r="B3501" s="25" t="s">
        <v>5</v>
      </c>
      <c r="C3501" s="1">
        <v>44308.187464316237</v>
      </c>
      <c r="D3501" t="s">
        <v>54</v>
      </c>
      <c r="E3501" s="3">
        <v>2</v>
      </c>
      <c r="F3501" s="1">
        <f t="shared" si="54"/>
        <v>44308.270797649573</v>
      </c>
      <c r="H3501">
        <v>84411</v>
      </c>
      <c r="I3501" s="32">
        <v>44308.270797649573</v>
      </c>
    </row>
    <row r="3502" spans="1:9" x14ac:dyDescent="0.25">
      <c r="A3502">
        <v>84438</v>
      </c>
      <c r="B3502" s="25" t="s">
        <v>3</v>
      </c>
      <c r="C3502" s="1">
        <v>44312.03103490029</v>
      </c>
      <c r="D3502" t="s">
        <v>54</v>
      </c>
      <c r="E3502" s="3">
        <v>3</v>
      </c>
      <c r="F3502" s="1">
        <f t="shared" si="54"/>
        <v>44312.15603490029</v>
      </c>
      <c r="H3502">
        <v>84438</v>
      </c>
      <c r="I3502" s="32">
        <v>44312.15603490029</v>
      </c>
    </row>
    <row r="3503" spans="1:9" x14ac:dyDescent="0.25">
      <c r="A3503">
        <v>84439</v>
      </c>
      <c r="B3503" s="25" t="s">
        <v>10</v>
      </c>
      <c r="C3503" s="1">
        <v>44315.20731844729</v>
      </c>
      <c r="D3503" t="s">
        <v>54</v>
      </c>
      <c r="E3503" s="3">
        <v>9</v>
      </c>
      <c r="F3503" s="1">
        <f t="shared" si="54"/>
        <v>44315.58231844729</v>
      </c>
      <c r="H3503">
        <v>84439</v>
      </c>
      <c r="I3503" s="32">
        <v>44315.58231844729</v>
      </c>
    </row>
    <row r="3504" spans="1:9" x14ac:dyDescent="0.25">
      <c r="A3504">
        <v>84461</v>
      </c>
      <c r="B3504" s="25" t="s">
        <v>2</v>
      </c>
      <c r="C3504" s="1">
        <v>44324.824025854701</v>
      </c>
      <c r="D3504" t="s">
        <v>54</v>
      </c>
      <c r="E3504" s="3">
        <v>1</v>
      </c>
      <c r="F3504" s="1">
        <f t="shared" si="54"/>
        <v>44324.865692521365</v>
      </c>
      <c r="H3504">
        <v>84461</v>
      </c>
      <c r="I3504" s="32">
        <v>44324.865692521365</v>
      </c>
    </row>
    <row r="3505" spans="1:9" x14ac:dyDescent="0.25">
      <c r="A3505">
        <v>84539</v>
      </c>
      <c r="B3505" s="25" t="s">
        <v>8</v>
      </c>
      <c r="C3505" s="1">
        <v>44343.954320726494</v>
      </c>
      <c r="D3505" t="s">
        <v>54</v>
      </c>
      <c r="E3505" s="3">
        <v>5</v>
      </c>
      <c r="F3505" s="1">
        <f t="shared" si="54"/>
        <v>44344.16265405983</v>
      </c>
      <c r="H3505">
        <v>84539</v>
      </c>
      <c r="I3505" s="32">
        <v>44344.16265405983</v>
      </c>
    </row>
    <row r="3506" spans="1:9" x14ac:dyDescent="0.25">
      <c r="A3506">
        <v>84562</v>
      </c>
      <c r="B3506" s="25" t="s">
        <v>5</v>
      </c>
      <c r="C3506" s="1">
        <v>44379.485623931621</v>
      </c>
      <c r="D3506" t="s">
        <v>54</v>
      </c>
      <c r="E3506" s="3">
        <v>2</v>
      </c>
      <c r="F3506" s="1">
        <f t="shared" si="54"/>
        <v>44379.568957264957</v>
      </c>
      <c r="H3506">
        <v>84562</v>
      </c>
      <c r="I3506" s="32">
        <v>44379.568957264957</v>
      </c>
    </row>
    <row r="3507" spans="1:9" x14ac:dyDescent="0.25">
      <c r="A3507">
        <v>84583</v>
      </c>
      <c r="B3507" s="25" t="s">
        <v>3</v>
      </c>
      <c r="C3507" s="1">
        <v>44372.184201068376</v>
      </c>
      <c r="D3507" t="s">
        <v>54</v>
      </c>
      <c r="E3507" s="3">
        <v>3</v>
      </c>
      <c r="F3507" s="1">
        <f t="shared" si="54"/>
        <v>44372.309201068376</v>
      </c>
      <c r="H3507">
        <v>84583</v>
      </c>
      <c r="I3507" s="32">
        <v>44372.309201068376</v>
      </c>
    </row>
    <row r="3508" spans="1:9" x14ac:dyDescent="0.25">
      <c r="A3508">
        <v>84586</v>
      </c>
      <c r="B3508" s="25" t="s">
        <v>3</v>
      </c>
      <c r="C3508" s="1">
        <v>44347.509471509969</v>
      </c>
      <c r="D3508" t="s">
        <v>54</v>
      </c>
      <c r="E3508" s="3">
        <v>3</v>
      </c>
      <c r="F3508" s="1">
        <f t="shared" si="54"/>
        <v>44347.634471509969</v>
      </c>
      <c r="H3508">
        <v>84586</v>
      </c>
      <c r="I3508" s="32">
        <v>44347.634471509969</v>
      </c>
    </row>
    <row r="3509" spans="1:9" x14ac:dyDescent="0.25">
      <c r="A3509">
        <v>84591</v>
      </c>
      <c r="B3509" s="25" t="s">
        <v>5</v>
      </c>
      <c r="C3509" s="1">
        <v>44346.774460363245</v>
      </c>
      <c r="D3509" t="s">
        <v>54</v>
      </c>
      <c r="E3509" s="3">
        <v>2</v>
      </c>
      <c r="F3509" s="1">
        <f t="shared" si="54"/>
        <v>44346.857793696581</v>
      </c>
      <c r="H3509">
        <v>84591</v>
      </c>
      <c r="I3509" s="32">
        <v>44346.857793696581</v>
      </c>
    </row>
    <row r="3510" spans="1:9" x14ac:dyDescent="0.25">
      <c r="A3510">
        <v>84637</v>
      </c>
      <c r="B3510" s="25" t="s">
        <v>2</v>
      </c>
      <c r="C3510" s="1">
        <v>44407.883751032765</v>
      </c>
      <c r="D3510" t="s">
        <v>54</v>
      </c>
      <c r="E3510" s="3">
        <v>1</v>
      </c>
      <c r="F3510" s="1">
        <f t="shared" si="54"/>
        <v>44407.925417699429</v>
      </c>
      <c r="H3510">
        <v>84637</v>
      </c>
      <c r="I3510" s="32">
        <v>44407.925417699429</v>
      </c>
    </row>
    <row r="3511" spans="1:9" x14ac:dyDescent="0.25">
      <c r="A3511">
        <v>84642</v>
      </c>
      <c r="B3511" s="25" t="s">
        <v>2</v>
      </c>
      <c r="C3511" s="1">
        <v>44347.229861289183</v>
      </c>
      <c r="D3511" t="s">
        <v>54</v>
      </c>
      <c r="E3511" s="3">
        <v>1</v>
      </c>
      <c r="F3511" s="1">
        <f t="shared" si="54"/>
        <v>44347.271527955847</v>
      </c>
      <c r="H3511">
        <v>84642</v>
      </c>
      <c r="I3511" s="32">
        <v>44347.271527955847</v>
      </c>
    </row>
    <row r="3512" spans="1:9" x14ac:dyDescent="0.25">
      <c r="A3512">
        <v>84683</v>
      </c>
      <c r="B3512" s="25" t="s">
        <v>3</v>
      </c>
      <c r="C3512" s="1">
        <v>44347.082989245006</v>
      </c>
      <c r="D3512" t="s">
        <v>54</v>
      </c>
      <c r="E3512" s="3">
        <v>3</v>
      </c>
      <c r="F3512" s="1">
        <f t="shared" si="54"/>
        <v>44347.207989245006</v>
      </c>
      <c r="H3512">
        <v>84683</v>
      </c>
      <c r="I3512" s="32">
        <v>44347.207989245006</v>
      </c>
    </row>
    <row r="3513" spans="1:9" x14ac:dyDescent="0.25">
      <c r="A3513">
        <v>84720</v>
      </c>
      <c r="B3513" s="25" t="s">
        <v>12</v>
      </c>
      <c r="C3513" s="1">
        <v>44322.635959900283</v>
      </c>
      <c r="D3513" t="s">
        <v>54</v>
      </c>
      <c r="E3513" s="3">
        <v>7</v>
      </c>
      <c r="F3513" s="1">
        <f t="shared" si="54"/>
        <v>44322.927626566947</v>
      </c>
      <c r="H3513">
        <v>84720</v>
      </c>
      <c r="I3513" s="32">
        <v>44322.927626566947</v>
      </c>
    </row>
    <row r="3514" spans="1:9" x14ac:dyDescent="0.25">
      <c r="A3514">
        <v>84722</v>
      </c>
      <c r="B3514" s="25" t="s">
        <v>2</v>
      </c>
      <c r="C3514" s="1">
        <v>44290.607695975785</v>
      </c>
      <c r="D3514" t="s">
        <v>54</v>
      </c>
      <c r="E3514" s="3">
        <v>1</v>
      </c>
      <c r="F3514" s="1">
        <f t="shared" si="54"/>
        <v>44290.649362642449</v>
      </c>
      <c r="H3514">
        <v>84722</v>
      </c>
      <c r="I3514" s="32">
        <v>44290.649362642449</v>
      </c>
    </row>
    <row r="3515" spans="1:9" x14ac:dyDescent="0.25">
      <c r="A3515">
        <v>84752</v>
      </c>
      <c r="B3515" s="25" t="s">
        <v>5</v>
      </c>
      <c r="C3515" s="1">
        <v>44296.425084935901</v>
      </c>
      <c r="D3515" t="s">
        <v>54</v>
      </c>
      <c r="E3515" s="3">
        <v>2</v>
      </c>
      <c r="F3515" s="1">
        <f t="shared" si="54"/>
        <v>44296.508418269237</v>
      </c>
      <c r="H3515">
        <v>84752</v>
      </c>
      <c r="I3515" s="32">
        <v>44296.508418269237</v>
      </c>
    </row>
    <row r="3516" spans="1:9" x14ac:dyDescent="0.25">
      <c r="A3516">
        <v>84787</v>
      </c>
      <c r="B3516" s="25" t="s">
        <v>2</v>
      </c>
      <c r="C3516" s="1">
        <v>44312.819385790601</v>
      </c>
      <c r="D3516" t="s">
        <v>54</v>
      </c>
      <c r="E3516" s="3">
        <v>1</v>
      </c>
      <c r="F3516" s="1">
        <f t="shared" si="54"/>
        <v>44312.861052457265</v>
      </c>
      <c r="H3516">
        <v>84787</v>
      </c>
      <c r="I3516" s="32">
        <v>44312.861052457265</v>
      </c>
    </row>
    <row r="3517" spans="1:9" x14ac:dyDescent="0.25">
      <c r="A3517">
        <v>84789</v>
      </c>
      <c r="B3517" s="25" t="s">
        <v>2</v>
      </c>
      <c r="C3517" s="1">
        <v>44377.714700605415</v>
      </c>
      <c r="D3517" t="s">
        <v>54</v>
      </c>
      <c r="E3517" s="3">
        <v>1</v>
      </c>
      <c r="F3517" s="1">
        <f t="shared" si="54"/>
        <v>44377.756367272079</v>
      </c>
      <c r="H3517">
        <v>84789</v>
      </c>
      <c r="I3517" s="32">
        <v>44377.756367272079</v>
      </c>
    </row>
    <row r="3518" spans="1:9" x14ac:dyDescent="0.25">
      <c r="A3518">
        <v>84809</v>
      </c>
      <c r="B3518" s="25" t="s">
        <v>5</v>
      </c>
      <c r="C3518" s="1">
        <v>44370.655182051283</v>
      </c>
      <c r="D3518" t="s">
        <v>54</v>
      </c>
      <c r="E3518" s="3">
        <v>2</v>
      </c>
      <c r="F3518" s="1">
        <f t="shared" si="54"/>
        <v>44370.738515384619</v>
      </c>
      <c r="H3518">
        <v>84809</v>
      </c>
      <c r="I3518" s="32">
        <v>44370.738515384619</v>
      </c>
    </row>
    <row r="3519" spans="1:9" x14ac:dyDescent="0.25">
      <c r="A3519">
        <v>84836</v>
      </c>
      <c r="B3519" s="25" t="s">
        <v>7</v>
      </c>
      <c r="C3519" s="1">
        <v>44343.414212856129</v>
      </c>
      <c r="D3519" t="s">
        <v>54</v>
      </c>
      <c r="E3519" s="3">
        <v>0</v>
      </c>
      <c r="F3519" s="1">
        <f t="shared" si="54"/>
        <v>44343.414212856129</v>
      </c>
      <c r="H3519">
        <v>84836</v>
      </c>
      <c r="I3519" s="32">
        <v>44343.414212856129</v>
      </c>
    </row>
    <row r="3520" spans="1:9" x14ac:dyDescent="0.25">
      <c r="A3520">
        <v>84859</v>
      </c>
      <c r="B3520" s="25" t="s">
        <v>2</v>
      </c>
      <c r="C3520" s="1">
        <v>44401.995513069807</v>
      </c>
      <c r="D3520" t="s">
        <v>54</v>
      </c>
      <c r="E3520" s="3">
        <v>1</v>
      </c>
      <c r="F3520" s="1">
        <f t="shared" si="54"/>
        <v>44402.037179736471</v>
      </c>
      <c r="H3520">
        <v>84859</v>
      </c>
      <c r="I3520" s="32">
        <v>44402.037179736471</v>
      </c>
    </row>
    <row r="3521" spans="1:9" x14ac:dyDescent="0.25">
      <c r="A3521">
        <v>84879</v>
      </c>
      <c r="B3521" s="25" t="s">
        <v>3</v>
      </c>
      <c r="C3521" s="1">
        <v>44414.394828917379</v>
      </c>
      <c r="D3521" t="s">
        <v>54</v>
      </c>
      <c r="E3521" s="3">
        <v>3</v>
      </c>
      <c r="F3521" s="1">
        <f t="shared" si="54"/>
        <v>44414.519828917379</v>
      </c>
      <c r="H3521">
        <v>84879</v>
      </c>
      <c r="I3521" s="32">
        <v>44414.519828917379</v>
      </c>
    </row>
    <row r="3522" spans="1:9" x14ac:dyDescent="0.25">
      <c r="A3522">
        <v>84938</v>
      </c>
      <c r="B3522" s="25" t="s">
        <v>5</v>
      </c>
      <c r="C3522" s="1">
        <v>44342.731078098288</v>
      </c>
      <c r="D3522" t="s">
        <v>54</v>
      </c>
      <c r="E3522" s="3">
        <v>2</v>
      </c>
      <c r="F3522" s="1">
        <f t="shared" si="54"/>
        <v>44342.814411431624</v>
      </c>
      <c r="H3522">
        <v>84938</v>
      </c>
      <c r="I3522" s="32">
        <v>44342.814411431624</v>
      </c>
    </row>
    <row r="3523" spans="1:9" x14ac:dyDescent="0.25">
      <c r="A3523">
        <v>84975</v>
      </c>
      <c r="B3523" s="25" t="s">
        <v>2</v>
      </c>
      <c r="C3523" s="1">
        <v>44343.846727243588</v>
      </c>
      <c r="D3523" t="s">
        <v>54</v>
      </c>
      <c r="E3523" s="3">
        <v>1</v>
      </c>
      <c r="F3523" s="1">
        <f t="shared" si="54"/>
        <v>44343.888393910252</v>
      </c>
      <c r="H3523">
        <v>84975</v>
      </c>
      <c r="I3523" s="32">
        <v>44343.888393910252</v>
      </c>
    </row>
    <row r="3524" spans="1:9" x14ac:dyDescent="0.25">
      <c r="A3524">
        <v>84988</v>
      </c>
      <c r="B3524" s="25" t="s">
        <v>6</v>
      </c>
      <c r="C3524" s="1">
        <v>44375.372277172362</v>
      </c>
      <c r="D3524" t="s">
        <v>54</v>
      </c>
      <c r="E3524" s="3">
        <v>4</v>
      </c>
      <c r="F3524" s="1">
        <f t="shared" si="54"/>
        <v>44375.538943839027</v>
      </c>
      <c r="H3524">
        <v>84988</v>
      </c>
      <c r="I3524" s="32">
        <v>44375.538943839027</v>
      </c>
    </row>
    <row r="3525" spans="1:9" x14ac:dyDescent="0.25">
      <c r="A3525">
        <v>85018</v>
      </c>
      <c r="B3525" s="25" t="s">
        <v>20</v>
      </c>
      <c r="C3525" s="1">
        <v>44340.781668874639</v>
      </c>
      <c r="D3525" t="s">
        <v>54</v>
      </c>
      <c r="E3525" s="3">
        <v>-6</v>
      </c>
      <c r="F3525" s="1">
        <f t="shared" si="54"/>
        <v>44340.531668874639</v>
      </c>
      <c r="H3525">
        <v>85018</v>
      </c>
      <c r="I3525" s="32">
        <v>44340.531668874639</v>
      </c>
    </row>
    <row r="3526" spans="1:9" x14ac:dyDescent="0.25">
      <c r="A3526">
        <v>85029</v>
      </c>
      <c r="B3526" s="25" t="s">
        <v>2</v>
      </c>
      <c r="C3526" s="1">
        <v>44310.179678881766</v>
      </c>
      <c r="D3526" t="s">
        <v>54</v>
      </c>
      <c r="E3526" s="3">
        <v>1</v>
      </c>
      <c r="F3526" s="1">
        <f t="shared" ref="F3526:F3589" si="55">C3526+E3526/24</f>
        <v>44310.221345548431</v>
      </c>
      <c r="H3526">
        <v>85029</v>
      </c>
      <c r="I3526" s="32">
        <v>44310.221345548431</v>
      </c>
    </row>
    <row r="3527" spans="1:9" x14ac:dyDescent="0.25">
      <c r="A3527">
        <v>85054</v>
      </c>
      <c r="B3527" s="25" t="s">
        <v>14</v>
      </c>
      <c r="C3527" s="1">
        <v>44338.864062179491</v>
      </c>
      <c r="D3527" t="s">
        <v>54</v>
      </c>
      <c r="E3527" s="3">
        <v>12</v>
      </c>
      <c r="F3527" s="1">
        <f t="shared" si="55"/>
        <v>44339.364062179491</v>
      </c>
      <c r="H3527">
        <v>85054</v>
      </c>
      <c r="I3527" s="32">
        <v>44339.364062179491</v>
      </c>
    </row>
    <row r="3528" spans="1:9" x14ac:dyDescent="0.25">
      <c r="A3528">
        <v>85094</v>
      </c>
      <c r="B3528" s="25" t="s">
        <v>7</v>
      </c>
      <c r="C3528" s="1">
        <v>44310.823739814819</v>
      </c>
      <c r="D3528" t="s">
        <v>54</v>
      </c>
      <c r="E3528" s="3">
        <v>0</v>
      </c>
      <c r="F3528" s="1">
        <f t="shared" si="55"/>
        <v>44310.823739814819</v>
      </c>
      <c r="H3528">
        <v>85094</v>
      </c>
      <c r="I3528" s="32">
        <v>44310.823739814819</v>
      </c>
    </row>
    <row r="3529" spans="1:9" x14ac:dyDescent="0.25">
      <c r="A3529">
        <v>85095</v>
      </c>
      <c r="B3529" s="25" t="s">
        <v>2</v>
      </c>
      <c r="C3529" s="1">
        <v>44317.855975854698</v>
      </c>
      <c r="D3529" t="s">
        <v>54</v>
      </c>
      <c r="E3529" s="3">
        <v>1</v>
      </c>
      <c r="F3529" s="1">
        <f t="shared" si="55"/>
        <v>44317.897642521362</v>
      </c>
      <c r="H3529">
        <v>85095</v>
      </c>
      <c r="I3529" s="32">
        <v>44317.897642521362</v>
      </c>
    </row>
    <row r="3530" spans="1:9" x14ac:dyDescent="0.25">
      <c r="A3530">
        <v>85124</v>
      </c>
      <c r="B3530" s="25" t="s">
        <v>7</v>
      </c>
      <c r="C3530" s="1">
        <v>44342.515547364674</v>
      </c>
      <c r="D3530" t="s">
        <v>54</v>
      </c>
      <c r="E3530" s="3">
        <v>0</v>
      </c>
      <c r="F3530" s="1">
        <f t="shared" si="55"/>
        <v>44342.515547364674</v>
      </c>
      <c r="H3530">
        <v>85124</v>
      </c>
      <c r="I3530" s="32">
        <v>44342.515547364674</v>
      </c>
    </row>
    <row r="3531" spans="1:9" x14ac:dyDescent="0.25">
      <c r="A3531">
        <v>85149</v>
      </c>
      <c r="B3531" s="25" t="s">
        <v>2</v>
      </c>
      <c r="C3531" s="1">
        <v>44344.472452457267</v>
      </c>
      <c r="D3531" t="s">
        <v>54</v>
      </c>
      <c r="E3531" s="3">
        <v>1</v>
      </c>
      <c r="F3531" s="1">
        <f t="shared" si="55"/>
        <v>44344.514119123931</v>
      </c>
      <c r="H3531">
        <v>85149</v>
      </c>
      <c r="I3531" s="32">
        <v>44344.514119123931</v>
      </c>
    </row>
    <row r="3532" spans="1:9" x14ac:dyDescent="0.25">
      <c r="A3532">
        <v>85152</v>
      </c>
      <c r="B3532" s="25" t="s">
        <v>5</v>
      </c>
      <c r="C3532" s="1">
        <v>44398.959134900295</v>
      </c>
      <c r="D3532" t="s">
        <v>54</v>
      </c>
      <c r="E3532" s="3">
        <v>2</v>
      </c>
      <c r="F3532" s="1">
        <f t="shared" si="55"/>
        <v>44399.042468233631</v>
      </c>
      <c r="H3532">
        <v>85152</v>
      </c>
      <c r="I3532" s="32">
        <v>44399.042468233631</v>
      </c>
    </row>
    <row r="3533" spans="1:9" x14ac:dyDescent="0.25">
      <c r="A3533">
        <v>85202</v>
      </c>
      <c r="B3533" s="25" t="s">
        <v>2</v>
      </c>
      <c r="C3533" s="1">
        <v>44313.722510113956</v>
      </c>
      <c r="D3533" t="s">
        <v>54</v>
      </c>
      <c r="E3533" s="3">
        <v>1</v>
      </c>
      <c r="F3533" s="1">
        <f t="shared" si="55"/>
        <v>44313.76417678062</v>
      </c>
      <c r="H3533">
        <v>85202</v>
      </c>
      <c r="I3533" s="32">
        <v>44313.76417678062</v>
      </c>
    </row>
    <row r="3534" spans="1:9" x14ac:dyDescent="0.25">
      <c r="A3534">
        <v>85215</v>
      </c>
      <c r="B3534" s="25" t="s">
        <v>5</v>
      </c>
      <c r="C3534" s="1">
        <v>44309.372908974365</v>
      </c>
      <c r="D3534" t="s">
        <v>54</v>
      </c>
      <c r="E3534" s="3">
        <v>2</v>
      </c>
      <c r="F3534" s="1">
        <f t="shared" si="55"/>
        <v>44309.4562423077</v>
      </c>
      <c r="H3534">
        <v>85215</v>
      </c>
      <c r="I3534" s="32">
        <v>44309.4562423077</v>
      </c>
    </row>
    <row r="3535" spans="1:9" x14ac:dyDescent="0.25">
      <c r="A3535">
        <v>85227</v>
      </c>
      <c r="B3535" s="25" t="s">
        <v>7</v>
      </c>
      <c r="C3535" s="1">
        <v>44288.926244622511</v>
      </c>
      <c r="D3535" t="s">
        <v>54</v>
      </c>
      <c r="E3535" s="3">
        <v>0</v>
      </c>
      <c r="F3535" s="1">
        <f t="shared" si="55"/>
        <v>44288.926244622511</v>
      </c>
      <c r="H3535">
        <v>85227</v>
      </c>
      <c r="I3535" s="32">
        <v>44288.926244622511</v>
      </c>
    </row>
    <row r="3536" spans="1:9" x14ac:dyDescent="0.25">
      <c r="A3536">
        <v>85259</v>
      </c>
      <c r="B3536" s="25" t="s">
        <v>3</v>
      </c>
      <c r="C3536" s="1">
        <v>44342.915879736473</v>
      </c>
      <c r="D3536" t="s">
        <v>54</v>
      </c>
      <c r="E3536" s="3">
        <v>3</v>
      </c>
      <c r="F3536" s="1">
        <f t="shared" si="55"/>
        <v>44343.040879736473</v>
      </c>
      <c r="H3536">
        <v>85259</v>
      </c>
      <c r="I3536" s="32">
        <v>44343.040879736473</v>
      </c>
    </row>
    <row r="3537" spans="1:9" x14ac:dyDescent="0.25">
      <c r="A3537">
        <v>85261</v>
      </c>
      <c r="B3537" s="25" t="s">
        <v>2</v>
      </c>
      <c r="C3537" s="1">
        <v>44343.557342735046</v>
      </c>
      <c r="D3537" t="s">
        <v>54</v>
      </c>
      <c r="E3537" s="3">
        <v>1</v>
      </c>
      <c r="F3537" s="1">
        <f t="shared" si="55"/>
        <v>44343.599009401711</v>
      </c>
      <c r="H3537">
        <v>85261</v>
      </c>
      <c r="I3537" s="32">
        <v>44343.599009401711</v>
      </c>
    </row>
    <row r="3538" spans="1:9" x14ac:dyDescent="0.25">
      <c r="A3538">
        <v>85265</v>
      </c>
      <c r="B3538" s="25" t="s">
        <v>8</v>
      </c>
      <c r="C3538" s="1">
        <v>44343.974989992879</v>
      </c>
      <c r="D3538" t="s">
        <v>54</v>
      </c>
      <c r="E3538" s="3">
        <v>5</v>
      </c>
      <c r="F3538" s="1">
        <f t="shared" si="55"/>
        <v>44344.183323326215</v>
      </c>
      <c r="H3538">
        <v>85265</v>
      </c>
      <c r="I3538" s="32">
        <v>44344.183323326215</v>
      </c>
    </row>
    <row r="3539" spans="1:9" x14ac:dyDescent="0.25">
      <c r="A3539">
        <v>85269</v>
      </c>
      <c r="B3539" s="25" t="s">
        <v>7</v>
      </c>
      <c r="C3539" s="1">
        <v>44358.384874964388</v>
      </c>
      <c r="D3539" t="s">
        <v>54</v>
      </c>
      <c r="E3539" s="3">
        <v>0</v>
      </c>
      <c r="F3539" s="1">
        <f t="shared" si="55"/>
        <v>44358.384874964388</v>
      </c>
      <c r="H3539">
        <v>85269</v>
      </c>
      <c r="I3539" s="32">
        <v>44358.384874964388</v>
      </c>
    </row>
    <row r="3540" spans="1:9" x14ac:dyDescent="0.25">
      <c r="A3540">
        <v>85277</v>
      </c>
      <c r="B3540" s="25" t="s">
        <v>3</v>
      </c>
      <c r="C3540" s="1">
        <v>44373.966756908834</v>
      </c>
      <c r="D3540" t="s">
        <v>54</v>
      </c>
      <c r="E3540" s="3">
        <v>3</v>
      </c>
      <c r="F3540" s="1">
        <f t="shared" si="55"/>
        <v>44374.091756908834</v>
      </c>
      <c r="H3540">
        <v>85277</v>
      </c>
      <c r="I3540" s="32">
        <v>44374.091756908834</v>
      </c>
    </row>
    <row r="3541" spans="1:9" x14ac:dyDescent="0.25">
      <c r="A3541">
        <v>85281</v>
      </c>
      <c r="B3541" s="25" t="s">
        <v>19</v>
      </c>
      <c r="C3541" s="1">
        <v>44340.447116132476</v>
      </c>
      <c r="D3541" t="s">
        <v>54</v>
      </c>
      <c r="E3541" s="3">
        <v>8</v>
      </c>
      <c r="F3541" s="1">
        <f t="shared" si="55"/>
        <v>44340.780449465812</v>
      </c>
      <c r="H3541">
        <v>85281</v>
      </c>
      <c r="I3541" s="32">
        <v>44340.780449465812</v>
      </c>
    </row>
    <row r="3542" spans="1:9" x14ac:dyDescent="0.25">
      <c r="A3542">
        <v>85302</v>
      </c>
      <c r="B3542" s="25" t="s">
        <v>2</v>
      </c>
      <c r="C3542" s="1">
        <v>44341.127467307699</v>
      </c>
      <c r="D3542" t="s">
        <v>54</v>
      </c>
      <c r="E3542" s="3">
        <v>1</v>
      </c>
      <c r="F3542" s="1">
        <f t="shared" si="55"/>
        <v>44341.169133974363</v>
      </c>
      <c r="H3542">
        <v>85302</v>
      </c>
      <c r="I3542" s="32">
        <v>44341.169133974363</v>
      </c>
    </row>
    <row r="3543" spans="1:9" x14ac:dyDescent="0.25">
      <c r="A3543">
        <v>85318</v>
      </c>
      <c r="B3543" s="25" t="s">
        <v>2</v>
      </c>
      <c r="C3543" s="1">
        <v>44308.031451780626</v>
      </c>
      <c r="D3543" t="s">
        <v>54</v>
      </c>
      <c r="E3543" s="3">
        <v>1</v>
      </c>
      <c r="F3543" s="1">
        <f t="shared" si="55"/>
        <v>44308.07311844729</v>
      </c>
      <c r="H3543">
        <v>85318</v>
      </c>
      <c r="I3543" s="32">
        <v>44308.07311844729</v>
      </c>
    </row>
    <row r="3544" spans="1:9" x14ac:dyDescent="0.25">
      <c r="A3544">
        <v>85320</v>
      </c>
      <c r="B3544" s="25" t="s">
        <v>13</v>
      </c>
      <c r="C3544" s="1">
        <v>44313.891018981485</v>
      </c>
      <c r="D3544" t="s">
        <v>54</v>
      </c>
      <c r="E3544" s="3">
        <v>-5</v>
      </c>
      <c r="F3544" s="1">
        <f t="shared" si="55"/>
        <v>44313.682685648149</v>
      </c>
      <c r="H3544">
        <v>85320</v>
      </c>
      <c r="I3544" s="32">
        <v>44313.682685648149</v>
      </c>
    </row>
    <row r="3545" spans="1:9" x14ac:dyDescent="0.25">
      <c r="A3545">
        <v>85335</v>
      </c>
      <c r="B3545" s="25" t="s">
        <v>7</v>
      </c>
      <c r="C3545" s="1">
        <v>44314.315031445869</v>
      </c>
      <c r="D3545" t="s">
        <v>54</v>
      </c>
      <c r="E3545" s="3">
        <v>0</v>
      </c>
      <c r="F3545" s="1">
        <f t="shared" si="55"/>
        <v>44314.315031445869</v>
      </c>
      <c r="H3545">
        <v>85335</v>
      </c>
      <c r="I3545" s="32">
        <v>44314.315031445869</v>
      </c>
    </row>
    <row r="3546" spans="1:9" x14ac:dyDescent="0.25">
      <c r="A3546">
        <v>85354</v>
      </c>
      <c r="B3546" s="25" t="s">
        <v>5</v>
      </c>
      <c r="C3546" s="1">
        <v>44389.770327706552</v>
      </c>
      <c r="D3546" t="s">
        <v>54</v>
      </c>
      <c r="E3546" s="3">
        <v>2</v>
      </c>
      <c r="F3546" s="1">
        <f t="shared" si="55"/>
        <v>44389.853661039888</v>
      </c>
      <c r="H3546">
        <v>85354</v>
      </c>
      <c r="I3546" s="32">
        <v>44389.853661039888</v>
      </c>
    </row>
    <row r="3547" spans="1:9" x14ac:dyDescent="0.25">
      <c r="A3547">
        <v>85371</v>
      </c>
      <c r="B3547" s="25" t="s">
        <v>5</v>
      </c>
      <c r="C3547" s="1">
        <v>44300.975795085469</v>
      </c>
      <c r="D3547" t="s">
        <v>54</v>
      </c>
      <c r="E3547" s="3">
        <v>2</v>
      </c>
      <c r="F3547" s="1">
        <f t="shared" si="55"/>
        <v>44301.059128418805</v>
      </c>
      <c r="H3547">
        <v>85371</v>
      </c>
      <c r="I3547" s="32">
        <v>44301.059128418805</v>
      </c>
    </row>
    <row r="3548" spans="1:9" x14ac:dyDescent="0.25">
      <c r="A3548">
        <v>85393</v>
      </c>
      <c r="B3548" s="25" t="s">
        <v>20</v>
      </c>
      <c r="C3548" s="1">
        <v>44344.759526282047</v>
      </c>
      <c r="D3548" t="s">
        <v>54</v>
      </c>
      <c r="E3548" s="3">
        <v>-6</v>
      </c>
      <c r="F3548" s="1">
        <f t="shared" si="55"/>
        <v>44344.509526282047</v>
      </c>
      <c r="H3548">
        <v>85393</v>
      </c>
      <c r="I3548" s="32">
        <v>44344.509526282047</v>
      </c>
    </row>
    <row r="3549" spans="1:9" x14ac:dyDescent="0.25">
      <c r="A3549">
        <v>85396</v>
      </c>
      <c r="B3549" s="25" t="s">
        <v>2</v>
      </c>
      <c r="C3549" s="1">
        <v>44302.488832158124</v>
      </c>
      <c r="D3549" t="s">
        <v>54</v>
      </c>
      <c r="E3549" s="3">
        <v>1</v>
      </c>
      <c r="F3549" s="1">
        <f t="shared" si="55"/>
        <v>44302.530498824788</v>
      </c>
      <c r="H3549">
        <v>85396</v>
      </c>
      <c r="I3549" s="32">
        <v>44302.530498824788</v>
      </c>
    </row>
    <row r="3550" spans="1:9" x14ac:dyDescent="0.25">
      <c r="A3550">
        <v>85429</v>
      </c>
      <c r="B3550" s="25" t="s">
        <v>5</v>
      </c>
      <c r="C3550" s="1">
        <v>44408.297820512824</v>
      </c>
      <c r="D3550" t="s">
        <v>54</v>
      </c>
      <c r="E3550" s="3">
        <v>2</v>
      </c>
      <c r="F3550" s="1">
        <f t="shared" si="55"/>
        <v>44408.38115384616</v>
      </c>
      <c r="H3550">
        <v>85429</v>
      </c>
      <c r="I3550" s="32">
        <v>44408.38115384616</v>
      </c>
    </row>
    <row r="3551" spans="1:9" x14ac:dyDescent="0.25">
      <c r="A3551">
        <v>85431</v>
      </c>
      <c r="B3551" s="25" t="s">
        <v>7</v>
      </c>
      <c r="C3551" s="1">
        <v>44374.979487891738</v>
      </c>
      <c r="D3551" t="s">
        <v>54</v>
      </c>
      <c r="E3551" s="3">
        <v>0</v>
      </c>
      <c r="F3551" s="1">
        <f t="shared" si="55"/>
        <v>44374.979487891738</v>
      </c>
      <c r="H3551">
        <v>85431</v>
      </c>
      <c r="I3551" s="32">
        <v>44374.979487891738</v>
      </c>
    </row>
    <row r="3552" spans="1:9" x14ac:dyDescent="0.25">
      <c r="A3552">
        <v>85438</v>
      </c>
      <c r="B3552" s="25" t="s">
        <v>11</v>
      </c>
      <c r="C3552" s="1">
        <v>44311.902015883192</v>
      </c>
      <c r="D3552" t="s">
        <v>54</v>
      </c>
      <c r="E3552" s="3">
        <v>-7</v>
      </c>
      <c r="F3552" s="1">
        <f t="shared" si="55"/>
        <v>44311.610349216528</v>
      </c>
      <c r="H3552">
        <v>85438</v>
      </c>
      <c r="I3552" s="32">
        <v>44311.610349216528</v>
      </c>
    </row>
    <row r="3553" spans="1:9" x14ac:dyDescent="0.25">
      <c r="A3553">
        <v>85457</v>
      </c>
      <c r="B3553" s="25" t="s">
        <v>3</v>
      </c>
      <c r="C3553" s="1">
        <v>44395.635438034187</v>
      </c>
      <c r="D3553" t="s">
        <v>54</v>
      </c>
      <c r="E3553" s="3">
        <v>3</v>
      </c>
      <c r="F3553" s="1">
        <f t="shared" si="55"/>
        <v>44395.760438034187</v>
      </c>
      <c r="H3553">
        <v>85457</v>
      </c>
      <c r="I3553" s="32">
        <v>44395.760438034187</v>
      </c>
    </row>
    <row r="3554" spans="1:9" x14ac:dyDescent="0.25">
      <c r="A3554">
        <v>85501</v>
      </c>
      <c r="B3554" s="25" t="s">
        <v>12</v>
      </c>
      <c r="C3554" s="1">
        <v>44308.748149964391</v>
      </c>
      <c r="D3554" t="s">
        <v>54</v>
      </c>
      <c r="E3554" s="3">
        <v>7</v>
      </c>
      <c r="F3554" s="1">
        <f t="shared" si="55"/>
        <v>44309.039816631055</v>
      </c>
      <c r="H3554">
        <v>85501</v>
      </c>
      <c r="I3554" s="32">
        <v>44309.039816631055</v>
      </c>
    </row>
    <row r="3555" spans="1:9" x14ac:dyDescent="0.25">
      <c r="A3555">
        <v>85516</v>
      </c>
      <c r="B3555" s="25" t="s">
        <v>2</v>
      </c>
      <c r="C3555" s="1">
        <v>44304.00752378918</v>
      </c>
      <c r="D3555" t="s">
        <v>54</v>
      </c>
      <c r="E3555" s="3">
        <v>1</v>
      </c>
      <c r="F3555" s="1">
        <f t="shared" si="55"/>
        <v>44304.049190455844</v>
      </c>
      <c r="H3555">
        <v>85516</v>
      </c>
      <c r="I3555" s="32">
        <v>44304.049190455844</v>
      </c>
    </row>
    <row r="3556" spans="1:9" x14ac:dyDescent="0.25">
      <c r="A3556">
        <v>85520</v>
      </c>
      <c r="B3556" s="25" t="s">
        <v>7</v>
      </c>
      <c r="C3556" s="1">
        <v>44308.460057086901</v>
      </c>
      <c r="D3556" t="s">
        <v>54</v>
      </c>
      <c r="E3556" s="3">
        <v>0</v>
      </c>
      <c r="F3556" s="1">
        <f t="shared" si="55"/>
        <v>44308.460057086901</v>
      </c>
      <c r="H3556">
        <v>85520</v>
      </c>
      <c r="I3556" s="32">
        <v>44308.460057086901</v>
      </c>
    </row>
    <row r="3557" spans="1:9" x14ac:dyDescent="0.25">
      <c r="A3557">
        <v>85525</v>
      </c>
      <c r="B3557" s="25" t="s">
        <v>3</v>
      </c>
      <c r="C3557" s="1">
        <v>44339.63862930912</v>
      </c>
      <c r="D3557" t="s">
        <v>54</v>
      </c>
      <c r="E3557" s="3">
        <v>3</v>
      </c>
      <c r="F3557" s="1">
        <f t="shared" si="55"/>
        <v>44339.76362930912</v>
      </c>
      <c r="H3557">
        <v>85525</v>
      </c>
      <c r="I3557" s="32">
        <v>44339.76362930912</v>
      </c>
    </row>
    <row r="3558" spans="1:9" x14ac:dyDescent="0.25">
      <c r="A3558">
        <v>85537</v>
      </c>
      <c r="B3558" s="25" t="s">
        <v>16</v>
      </c>
      <c r="C3558" s="1">
        <v>44298.925890420229</v>
      </c>
      <c r="D3558" t="s">
        <v>54</v>
      </c>
      <c r="E3558" s="3">
        <v>-3</v>
      </c>
      <c r="F3558" s="1">
        <f t="shared" si="55"/>
        <v>44298.800890420229</v>
      </c>
      <c r="H3558">
        <v>85537</v>
      </c>
      <c r="I3558" s="32">
        <v>44298.800890420229</v>
      </c>
    </row>
    <row r="3559" spans="1:9" x14ac:dyDescent="0.25">
      <c r="A3559">
        <v>85548</v>
      </c>
      <c r="B3559" s="25" t="s">
        <v>2</v>
      </c>
      <c r="C3559" s="1">
        <v>44322.316214245016</v>
      </c>
      <c r="D3559" t="s">
        <v>54</v>
      </c>
      <c r="E3559" s="3">
        <v>1</v>
      </c>
      <c r="F3559" s="1">
        <f t="shared" si="55"/>
        <v>44322.357880911681</v>
      </c>
      <c r="H3559">
        <v>85548</v>
      </c>
      <c r="I3559" s="32">
        <v>44322.357880911681</v>
      </c>
    </row>
    <row r="3560" spans="1:9" x14ac:dyDescent="0.25">
      <c r="A3560">
        <v>85553</v>
      </c>
      <c r="B3560" s="25" t="s">
        <v>5</v>
      </c>
      <c r="C3560" s="1">
        <v>44308.000656196586</v>
      </c>
      <c r="D3560" t="s">
        <v>54</v>
      </c>
      <c r="E3560" s="3">
        <v>2</v>
      </c>
      <c r="F3560" s="1">
        <f t="shared" si="55"/>
        <v>44308.083989529921</v>
      </c>
      <c r="H3560">
        <v>85553</v>
      </c>
      <c r="I3560" s="32">
        <v>44308.083989529921</v>
      </c>
    </row>
    <row r="3561" spans="1:9" x14ac:dyDescent="0.25">
      <c r="A3561">
        <v>85581</v>
      </c>
      <c r="B3561" s="25" t="s">
        <v>8</v>
      </c>
      <c r="C3561" s="1">
        <v>44336.300692022793</v>
      </c>
      <c r="D3561" t="s">
        <v>54</v>
      </c>
      <c r="E3561" s="3">
        <v>5</v>
      </c>
      <c r="F3561" s="1">
        <f t="shared" si="55"/>
        <v>44336.509025356128</v>
      </c>
      <c r="H3561">
        <v>85581</v>
      </c>
      <c r="I3561" s="32">
        <v>44336.509025356128</v>
      </c>
    </row>
    <row r="3562" spans="1:9" x14ac:dyDescent="0.25">
      <c r="A3562">
        <v>85583</v>
      </c>
      <c r="B3562" s="25" t="s">
        <v>6</v>
      </c>
      <c r="C3562" s="1">
        <v>44368.227404309117</v>
      </c>
      <c r="D3562" t="s">
        <v>54</v>
      </c>
      <c r="E3562" s="3">
        <v>4</v>
      </c>
      <c r="F3562" s="1">
        <f t="shared" si="55"/>
        <v>44368.394070975781</v>
      </c>
      <c r="H3562">
        <v>85583</v>
      </c>
      <c r="I3562" s="32">
        <v>44368.394070975781</v>
      </c>
    </row>
    <row r="3563" spans="1:9" x14ac:dyDescent="0.25">
      <c r="A3563">
        <v>85627</v>
      </c>
      <c r="B3563" s="25" t="s">
        <v>7</v>
      </c>
      <c r="C3563" s="1">
        <v>44372.339029522795</v>
      </c>
      <c r="D3563" t="s">
        <v>54</v>
      </c>
      <c r="E3563" s="3">
        <v>0</v>
      </c>
      <c r="F3563" s="1">
        <f t="shared" si="55"/>
        <v>44372.339029522795</v>
      </c>
      <c r="H3563">
        <v>85627</v>
      </c>
      <c r="I3563" s="32">
        <v>44372.339029522795</v>
      </c>
    </row>
    <row r="3564" spans="1:9" x14ac:dyDescent="0.25">
      <c r="A3564">
        <v>85632</v>
      </c>
      <c r="B3564" s="25" t="s">
        <v>12</v>
      </c>
      <c r="C3564" s="1">
        <v>44403.907710612541</v>
      </c>
      <c r="D3564" t="s">
        <v>54</v>
      </c>
      <c r="E3564" s="3">
        <v>7</v>
      </c>
      <c r="F3564" s="1">
        <f t="shared" si="55"/>
        <v>44404.199377279205</v>
      </c>
      <c r="H3564">
        <v>85632</v>
      </c>
      <c r="I3564" s="32">
        <v>44404.199377279205</v>
      </c>
    </row>
    <row r="3565" spans="1:9" x14ac:dyDescent="0.25">
      <c r="A3565">
        <v>85682</v>
      </c>
      <c r="B3565" s="25" t="s">
        <v>18</v>
      </c>
      <c r="C3565" s="1">
        <v>44354.693753917381</v>
      </c>
      <c r="D3565" t="s">
        <v>54</v>
      </c>
      <c r="E3565" s="3">
        <v>-4</v>
      </c>
      <c r="F3565" s="1">
        <f t="shared" si="55"/>
        <v>44354.527087250717</v>
      </c>
      <c r="H3565">
        <v>85682</v>
      </c>
      <c r="I3565" s="32">
        <v>44354.527087250717</v>
      </c>
    </row>
    <row r="3566" spans="1:9" x14ac:dyDescent="0.25">
      <c r="A3566">
        <v>85713</v>
      </c>
      <c r="B3566" s="25" t="s">
        <v>3</v>
      </c>
      <c r="C3566" s="1">
        <v>44298.700769622505</v>
      </c>
      <c r="D3566" t="s">
        <v>54</v>
      </c>
      <c r="E3566" s="3">
        <v>3</v>
      </c>
      <c r="F3566" s="1">
        <f t="shared" si="55"/>
        <v>44298.825769622505</v>
      </c>
      <c r="H3566">
        <v>85713</v>
      </c>
      <c r="I3566" s="32">
        <v>44298.825769622505</v>
      </c>
    </row>
    <row r="3567" spans="1:9" x14ac:dyDescent="0.25">
      <c r="A3567">
        <v>85726</v>
      </c>
      <c r="B3567" s="25" t="s">
        <v>5</v>
      </c>
      <c r="C3567" s="1">
        <v>44312.246719337607</v>
      </c>
      <c r="D3567" t="s">
        <v>54</v>
      </c>
      <c r="E3567" s="3">
        <v>2</v>
      </c>
      <c r="F3567" s="1">
        <f t="shared" si="55"/>
        <v>44312.330052670943</v>
      </c>
      <c r="H3567">
        <v>85726</v>
      </c>
      <c r="I3567" s="32">
        <v>44312.330052670943</v>
      </c>
    </row>
    <row r="3568" spans="1:9" x14ac:dyDescent="0.25">
      <c r="A3568">
        <v>85780</v>
      </c>
      <c r="B3568" s="25" t="s">
        <v>7</v>
      </c>
      <c r="C3568" s="1">
        <v>44375.834866168087</v>
      </c>
      <c r="D3568" t="s">
        <v>54</v>
      </c>
      <c r="E3568" s="3">
        <v>0</v>
      </c>
      <c r="F3568" s="1">
        <f t="shared" si="55"/>
        <v>44375.834866168087</v>
      </c>
      <c r="H3568">
        <v>85780</v>
      </c>
      <c r="I3568" s="32">
        <v>44375.834866168087</v>
      </c>
    </row>
    <row r="3569" spans="1:9" x14ac:dyDescent="0.25">
      <c r="A3569">
        <v>85809</v>
      </c>
      <c r="B3569" s="25" t="s">
        <v>3</v>
      </c>
      <c r="C3569" s="1">
        <v>44311.104002029919</v>
      </c>
      <c r="D3569" t="s">
        <v>54</v>
      </c>
      <c r="E3569" s="3">
        <v>3</v>
      </c>
      <c r="F3569" s="1">
        <f t="shared" si="55"/>
        <v>44311.229002029919</v>
      </c>
      <c r="H3569">
        <v>85809</v>
      </c>
      <c r="I3569" s="32">
        <v>44311.229002029919</v>
      </c>
    </row>
    <row r="3570" spans="1:9" x14ac:dyDescent="0.25">
      <c r="A3570">
        <v>85851</v>
      </c>
      <c r="B3570" s="25" t="s">
        <v>5</v>
      </c>
      <c r="C3570" s="1">
        <v>44312.646743660975</v>
      </c>
      <c r="D3570" t="s">
        <v>54</v>
      </c>
      <c r="E3570" s="3">
        <v>2</v>
      </c>
      <c r="F3570" s="1">
        <f t="shared" si="55"/>
        <v>44312.73007699431</v>
      </c>
      <c r="H3570">
        <v>85851</v>
      </c>
      <c r="I3570" s="32">
        <v>44312.73007699431</v>
      </c>
    </row>
    <row r="3571" spans="1:9" x14ac:dyDescent="0.25">
      <c r="A3571">
        <v>85865</v>
      </c>
      <c r="B3571" s="25" t="s">
        <v>2</v>
      </c>
      <c r="C3571" s="1">
        <v>44310.65977909544</v>
      </c>
      <c r="D3571" t="s">
        <v>54</v>
      </c>
      <c r="E3571" s="3">
        <v>1</v>
      </c>
      <c r="F3571" s="1">
        <f t="shared" si="55"/>
        <v>44310.701445762104</v>
      </c>
      <c r="H3571">
        <v>85865</v>
      </c>
      <c r="I3571" s="32">
        <v>44310.701445762104</v>
      </c>
    </row>
    <row r="3572" spans="1:9" x14ac:dyDescent="0.25">
      <c r="A3572">
        <v>85872</v>
      </c>
      <c r="B3572" s="25" t="s">
        <v>7</v>
      </c>
      <c r="C3572" s="1">
        <v>44402.234085363249</v>
      </c>
      <c r="D3572" t="s">
        <v>54</v>
      </c>
      <c r="E3572" s="3">
        <v>0</v>
      </c>
      <c r="F3572" s="1">
        <f t="shared" si="55"/>
        <v>44402.234085363249</v>
      </c>
      <c r="H3572">
        <v>85872</v>
      </c>
      <c r="I3572" s="32">
        <v>44402.234085363249</v>
      </c>
    </row>
    <row r="3573" spans="1:9" x14ac:dyDescent="0.25">
      <c r="A3573">
        <v>85890</v>
      </c>
      <c r="B3573" s="25" t="s">
        <v>8</v>
      </c>
      <c r="C3573" s="1">
        <v>44312.143627279198</v>
      </c>
      <c r="D3573" t="s">
        <v>54</v>
      </c>
      <c r="E3573" s="3">
        <v>5</v>
      </c>
      <c r="F3573" s="1">
        <f t="shared" si="55"/>
        <v>44312.351960612534</v>
      </c>
      <c r="H3573">
        <v>85890</v>
      </c>
      <c r="I3573" s="32">
        <v>44312.351960612534</v>
      </c>
    </row>
    <row r="3574" spans="1:9" x14ac:dyDescent="0.25">
      <c r="A3574">
        <v>85901</v>
      </c>
      <c r="B3574" s="25" t="s">
        <v>3</v>
      </c>
      <c r="C3574" s="1">
        <v>44340.397407549863</v>
      </c>
      <c r="D3574" t="s">
        <v>54</v>
      </c>
      <c r="E3574" s="3">
        <v>3</v>
      </c>
      <c r="F3574" s="1">
        <f t="shared" si="55"/>
        <v>44340.522407549863</v>
      </c>
      <c r="H3574">
        <v>85901</v>
      </c>
      <c r="I3574" s="32">
        <v>44340.522407549863</v>
      </c>
    </row>
    <row r="3575" spans="1:9" x14ac:dyDescent="0.25">
      <c r="A3575">
        <v>85904</v>
      </c>
      <c r="B3575" s="25" t="s">
        <v>7</v>
      </c>
      <c r="C3575" s="1">
        <v>44309.428027279202</v>
      </c>
      <c r="D3575" t="s">
        <v>54</v>
      </c>
      <c r="E3575" s="3">
        <v>0</v>
      </c>
      <c r="F3575" s="1">
        <f t="shared" si="55"/>
        <v>44309.428027279202</v>
      </c>
      <c r="H3575">
        <v>85904</v>
      </c>
      <c r="I3575" s="32">
        <v>44309.428027279202</v>
      </c>
    </row>
    <row r="3576" spans="1:9" x14ac:dyDescent="0.25">
      <c r="A3576">
        <v>85950</v>
      </c>
      <c r="B3576" s="25" t="s">
        <v>3</v>
      </c>
      <c r="C3576" s="1">
        <v>44378.874326780628</v>
      </c>
      <c r="D3576" t="s">
        <v>54</v>
      </c>
      <c r="E3576" s="3">
        <v>3</v>
      </c>
      <c r="F3576" s="1">
        <f t="shared" si="55"/>
        <v>44378.999326780628</v>
      </c>
      <c r="H3576">
        <v>85950</v>
      </c>
      <c r="I3576" s="32">
        <v>44378.999326780628</v>
      </c>
    </row>
    <row r="3577" spans="1:9" x14ac:dyDescent="0.25">
      <c r="A3577">
        <v>85966</v>
      </c>
      <c r="B3577" s="25" t="s">
        <v>5</v>
      </c>
      <c r="C3577" s="1">
        <v>44292.950915242167</v>
      </c>
      <c r="D3577" t="s">
        <v>54</v>
      </c>
      <c r="E3577" s="3">
        <v>2</v>
      </c>
      <c r="F3577" s="1">
        <f t="shared" si="55"/>
        <v>44293.034248575503</v>
      </c>
      <c r="H3577">
        <v>85966</v>
      </c>
      <c r="I3577" s="32">
        <v>44293.034248575503</v>
      </c>
    </row>
    <row r="3578" spans="1:9" x14ac:dyDescent="0.25">
      <c r="A3578">
        <v>85972</v>
      </c>
      <c r="B3578" s="25" t="s">
        <v>7</v>
      </c>
      <c r="C3578" s="1">
        <v>44351.492021723643</v>
      </c>
      <c r="D3578" t="s">
        <v>54</v>
      </c>
      <c r="E3578" s="3">
        <v>0</v>
      </c>
      <c r="F3578" s="1">
        <f t="shared" si="55"/>
        <v>44351.492021723643</v>
      </c>
      <c r="H3578">
        <v>85972</v>
      </c>
      <c r="I3578" s="32">
        <v>44351.492021723643</v>
      </c>
    </row>
    <row r="3579" spans="1:9" x14ac:dyDescent="0.25">
      <c r="A3579">
        <v>85978</v>
      </c>
      <c r="B3579" s="25" t="s">
        <v>3</v>
      </c>
      <c r="C3579" s="1">
        <v>44302.736372400286</v>
      </c>
      <c r="D3579" t="s">
        <v>54</v>
      </c>
      <c r="E3579" s="3">
        <v>3</v>
      </c>
      <c r="F3579" s="1">
        <f t="shared" si="55"/>
        <v>44302.861372400286</v>
      </c>
      <c r="H3579">
        <v>85978</v>
      </c>
      <c r="I3579" s="32">
        <v>44302.861372400286</v>
      </c>
    </row>
    <row r="3580" spans="1:9" x14ac:dyDescent="0.25">
      <c r="A3580">
        <v>85999</v>
      </c>
      <c r="B3580" s="25" t="s">
        <v>7</v>
      </c>
      <c r="C3580" s="1">
        <v>44346.382584472944</v>
      </c>
      <c r="D3580" t="s">
        <v>54</v>
      </c>
      <c r="E3580" s="3">
        <v>0</v>
      </c>
      <c r="F3580" s="1">
        <f t="shared" si="55"/>
        <v>44346.382584472944</v>
      </c>
      <c r="H3580">
        <v>85999</v>
      </c>
      <c r="I3580" s="32">
        <v>44346.382584472944</v>
      </c>
    </row>
    <row r="3581" spans="1:9" x14ac:dyDescent="0.25">
      <c r="A3581">
        <v>86022</v>
      </c>
      <c r="B3581" s="25" t="s">
        <v>3</v>
      </c>
      <c r="C3581" s="1">
        <v>44302.388394159541</v>
      </c>
      <c r="D3581" t="s">
        <v>54</v>
      </c>
      <c r="E3581" s="3">
        <v>3</v>
      </c>
      <c r="F3581" s="1">
        <f t="shared" si="55"/>
        <v>44302.513394159541</v>
      </c>
      <c r="H3581">
        <v>86022</v>
      </c>
      <c r="I3581" s="32">
        <v>44302.513394159541</v>
      </c>
    </row>
    <row r="3582" spans="1:9" x14ac:dyDescent="0.25">
      <c r="A3582">
        <v>86052</v>
      </c>
      <c r="B3582" s="25" t="s">
        <v>2</v>
      </c>
      <c r="C3582" s="1">
        <v>44344.014843411678</v>
      </c>
      <c r="D3582" t="s">
        <v>54</v>
      </c>
      <c r="E3582" s="3">
        <v>1</v>
      </c>
      <c r="F3582" s="1">
        <f t="shared" si="55"/>
        <v>44344.056510078342</v>
      </c>
      <c r="H3582">
        <v>86052</v>
      </c>
      <c r="I3582" s="32">
        <v>44344.056510078342</v>
      </c>
    </row>
    <row r="3583" spans="1:9" x14ac:dyDescent="0.25">
      <c r="A3583">
        <v>86061</v>
      </c>
      <c r="B3583" s="25" t="s">
        <v>3</v>
      </c>
      <c r="C3583" s="1">
        <v>44312.732801638173</v>
      </c>
      <c r="D3583" t="s">
        <v>54</v>
      </c>
      <c r="E3583" s="3">
        <v>3</v>
      </c>
      <c r="F3583" s="1">
        <f t="shared" si="55"/>
        <v>44312.857801638173</v>
      </c>
      <c r="H3583">
        <v>86061</v>
      </c>
      <c r="I3583" s="32">
        <v>44312.857801638173</v>
      </c>
    </row>
    <row r="3584" spans="1:9" x14ac:dyDescent="0.25">
      <c r="A3584">
        <v>86083</v>
      </c>
      <c r="B3584" s="25" t="s">
        <v>5</v>
      </c>
      <c r="C3584" s="1">
        <v>44308.756588817661</v>
      </c>
      <c r="D3584" t="s">
        <v>54</v>
      </c>
      <c r="E3584" s="3">
        <v>2</v>
      </c>
      <c r="F3584" s="1">
        <f t="shared" si="55"/>
        <v>44308.839922150997</v>
      </c>
      <c r="H3584">
        <v>86083</v>
      </c>
      <c r="I3584" s="32">
        <v>44308.839922150997</v>
      </c>
    </row>
    <row r="3585" spans="1:9" x14ac:dyDescent="0.25">
      <c r="A3585">
        <v>86179</v>
      </c>
      <c r="B3585" s="25" t="s">
        <v>2</v>
      </c>
      <c r="C3585" s="1">
        <v>44344.766903098287</v>
      </c>
      <c r="D3585" t="s">
        <v>54</v>
      </c>
      <c r="E3585" s="3">
        <v>1</v>
      </c>
      <c r="F3585" s="1">
        <f t="shared" si="55"/>
        <v>44344.808569764951</v>
      </c>
      <c r="H3585">
        <v>86179</v>
      </c>
      <c r="I3585" s="32">
        <v>44344.808569764951</v>
      </c>
    </row>
    <row r="3586" spans="1:9" x14ac:dyDescent="0.25">
      <c r="A3586">
        <v>86204</v>
      </c>
      <c r="B3586" s="25" t="s">
        <v>2</v>
      </c>
      <c r="C3586" s="1">
        <v>44299.969472400284</v>
      </c>
      <c r="D3586" t="s">
        <v>54</v>
      </c>
      <c r="E3586" s="3">
        <v>1</v>
      </c>
      <c r="F3586" s="1">
        <f t="shared" si="55"/>
        <v>44300.011139066948</v>
      </c>
      <c r="H3586">
        <v>86204</v>
      </c>
      <c r="I3586" s="32">
        <v>44300.011139066948</v>
      </c>
    </row>
    <row r="3587" spans="1:9" x14ac:dyDescent="0.25">
      <c r="A3587">
        <v>86206</v>
      </c>
      <c r="B3587" s="25" t="s">
        <v>2</v>
      </c>
      <c r="C3587" s="1">
        <v>44351.056586752136</v>
      </c>
      <c r="D3587" t="s">
        <v>54</v>
      </c>
      <c r="E3587" s="3">
        <v>1</v>
      </c>
      <c r="F3587" s="1">
        <f t="shared" si="55"/>
        <v>44351.098253418801</v>
      </c>
      <c r="H3587">
        <v>86206</v>
      </c>
      <c r="I3587" s="32">
        <v>44351.098253418801</v>
      </c>
    </row>
    <row r="3588" spans="1:9" x14ac:dyDescent="0.25">
      <c r="A3588">
        <v>86208</v>
      </c>
      <c r="B3588" s="25" t="s">
        <v>2</v>
      </c>
      <c r="C3588" s="1">
        <v>44370.707211965811</v>
      </c>
      <c r="D3588" t="s">
        <v>54</v>
      </c>
      <c r="E3588" s="3">
        <v>1</v>
      </c>
      <c r="F3588" s="1">
        <f t="shared" si="55"/>
        <v>44370.748878632476</v>
      </c>
      <c r="H3588">
        <v>86208</v>
      </c>
      <c r="I3588" s="32">
        <v>44370.748878632476</v>
      </c>
    </row>
    <row r="3589" spans="1:9" x14ac:dyDescent="0.25">
      <c r="A3589">
        <v>86224</v>
      </c>
      <c r="B3589" s="25" t="s">
        <v>7</v>
      </c>
      <c r="C3589" s="1">
        <v>44343.597501745018</v>
      </c>
      <c r="D3589" t="s">
        <v>54</v>
      </c>
      <c r="E3589" s="3">
        <v>0</v>
      </c>
      <c r="F3589" s="1">
        <f t="shared" si="55"/>
        <v>44343.597501745018</v>
      </c>
      <c r="H3589">
        <v>86224</v>
      </c>
      <c r="I3589" s="32">
        <v>44343.597501745018</v>
      </c>
    </row>
    <row r="3590" spans="1:9" x14ac:dyDescent="0.25">
      <c r="A3590">
        <v>86233</v>
      </c>
      <c r="B3590" s="25" t="s">
        <v>2</v>
      </c>
      <c r="C3590" s="1">
        <v>44299.222549643877</v>
      </c>
      <c r="D3590" t="s">
        <v>54</v>
      </c>
      <c r="E3590" s="3">
        <v>1</v>
      </c>
      <c r="F3590" s="1">
        <f t="shared" ref="F3590:F3653" si="56">C3590+E3590/24</f>
        <v>44299.264216310541</v>
      </c>
      <c r="H3590">
        <v>86233</v>
      </c>
      <c r="I3590" s="32">
        <v>44299.264216310541</v>
      </c>
    </row>
    <row r="3591" spans="1:9" x14ac:dyDescent="0.25">
      <c r="A3591">
        <v>86261</v>
      </c>
      <c r="B3591" s="25" t="s">
        <v>9</v>
      </c>
      <c r="C3591" s="1">
        <v>44309.481725605416</v>
      </c>
      <c r="D3591" t="s">
        <v>54</v>
      </c>
      <c r="E3591" s="3">
        <v>6</v>
      </c>
      <c r="F3591" s="1">
        <f t="shared" si="56"/>
        <v>44309.731725605416</v>
      </c>
      <c r="H3591">
        <v>86261</v>
      </c>
      <c r="I3591" s="32">
        <v>44309.731725605416</v>
      </c>
    </row>
    <row r="3592" spans="1:9" x14ac:dyDescent="0.25">
      <c r="A3592">
        <v>86279</v>
      </c>
      <c r="B3592" s="25" t="s">
        <v>9</v>
      </c>
      <c r="C3592" s="1">
        <v>44308.423253561254</v>
      </c>
      <c r="D3592" t="s">
        <v>54</v>
      </c>
      <c r="E3592" s="3">
        <v>6</v>
      </c>
      <c r="F3592" s="1">
        <f t="shared" si="56"/>
        <v>44308.673253561254</v>
      </c>
      <c r="H3592">
        <v>86279</v>
      </c>
      <c r="I3592" s="32">
        <v>44308.673253561254</v>
      </c>
    </row>
    <row r="3593" spans="1:9" x14ac:dyDescent="0.25">
      <c r="A3593">
        <v>86327</v>
      </c>
      <c r="B3593" s="25" t="s">
        <v>2</v>
      </c>
      <c r="C3593" s="1">
        <v>44344.450420726498</v>
      </c>
      <c r="D3593" t="s">
        <v>54</v>
      </c>
      <c r="E3593" s="3">
        <v>1</v>
      </c>
      <c r="F3593" s="1">
        <f t="shared" si="56"/>
        <v>44344.492087393162</v>
      </c>
      <c r="H3593">
        <v>86327</v>
      </c>
      <c r="I3593" s="32">
        <v>44344.492087393162</v>
      </c>
    </row>
    <row r="3594" spans="1:9" x14ac:dyDescent="0.25">
      <c r="A3594">
        <v>86329</v>
      </c>
      <c r="B3594" s="25" t="s">
        <v>9</v>
      </c>
      <c r="C3594" s="1">
        <v>44298.885272863248</v>
      </c>
      <c r="D3594" t="s">
        <v>54</v>
      </c>
      <c r="E3594" s="3">
        <v>6</v>
      </c>
      <c r="F3594" s="1">
        <f t="shared" si="56"/>
        <v>44299.135272863248</v>
      </c>
      <c r="H3594">
        <v>86329</v>
      </c>
      <c r="I3594" s="32">
        <v>44299.135272863248</v>
      </c>
    </row>
    <row r="3595" spans="1:9" x14ac:dyDescent="0.25">
      <c r="A3595">
        <v>86353</v>
      </c>
      <c r="B3595" s="25" t="s">
        <v>3</v>
      </c>
      <c r="C3595" s="1">
        <v>44326.560186716524</v>
      </c>
      <c r="D3595" t="s">
        <v>54</v>
      </c>
      <c r="E3595" s="3">
        <v>3</v>
      </c>
      <c r="F3595" s="1">
        <f t="shared" si="56"/>
        <v>44326.685186716524</v>
      </c>
      <c r="H3595">
        <v>86353</v>
      </c>
      <c r="I3595" s="32">
        <v>44326.685186716524</v>
      </c>
    </row>
    <row r="3596" spans="1:9" x14ac:dyDescent="0.25">
      <c r="A3596">
        <v>86362</v>
      </c>
      <c r="B3596" s="25" t="s">
        <v>2</v>
      </c>
      <c r="C3596" s="1">
        <v>44408.195859223648</v>
      </c>
      <c r="D3596" t="s">
        <v>54</v>
      </c>
      <c r="E3596" s="3">
        <v>1</v>
      </c>
      <c r="F3596" s="1">
        <f t="shared" si="56"/>
        <v>44408.237525890312</v>
      </c>
      <c r="H3596">
        <v>86362</v>
      </c>
      <c r="I3596" s="32">
        <v>44408.237525890312</v>
      </c>
    </row>
    <row r="3597" spans="1:9" x14ac:dyDescent="0.25">
      <c r="A3597">
        <v>86375</v>
      </c>
      <c r="B3597" s="25" t="s">
        <v>2</v>
      </c>
      <c r="C3597" s="1">
        <v>44372.540668732196</v>
      </c>
      <c r="D3597" t="s">
        <v>54</v>
      </c>
      <c r="E3597" s="3">
        <v>1</v>
      </c>
      <c r="F3597" s="1">
        <f t="shared" si="56"/>
        <v>44372.58233539886</v>
      </c>
      <c r="H3597">
        <v>86375</v>
      </c>
      <c r="I3597" s="32">
        <v>44372.58233539886</v>
      </c>
    </row>
    <row r="3598" spans="1:9" x14ac:dyDescent="0.25">
      <c r="A3598">
        <v>86411</v>
      </c>
      <c r="B3598" s="25" t="s">
        <v>2</v>
      </c>
      <c r="C3598" s="1">
        <v>44311.344676994304</v>
      </c>
      <c r="D3598" t="s">
        <v>54</v>
      </c>
      <c r="E3598" s="3">
        <v>1</v>
      </c>
      <c r="F3598" s="1">
        <f t="shared" si="56"/>
        <v>44311.386343660968</v>
      </c>
      <c r="H3598">
        <v>86411</v>
      </c>
      <c r="I3598" s="32">
        <v>44311.386343660968</v>
      </c>
    </row>
    <row r="3599" spans="1:9" x14ac:dyDescent="0.25">
      <c r="A3599">
        <v>86449</v>
      </c>
      <c r="B3599" s="25" t="s">
        <v>2</v>
      </c>
      <c r="C3599" s="1">
        <v>44354.150861075497</v>
      </c>
      <c r="D3599" t="s">
        <v>54</v>
      </c>
      <c r="E3599" s="3">
        <v>1</v>
      </c>
      <c r="F3599" s="1">
        <f t="shared" si="56"/>
        <v>44354.192527742161</v>
      </c>
      <c r="H3599">
        <v>86449</v>
      </c>
      <c r="I3599" s="32">
        <v>44354.192527742161</v>
      </c>
    </row>
    <row r="3600" spans="1:9" x14ac:dyDescent="0.25">
      <c r="A3600">
        <v>86475</v>
      </c>
      <c r="B3600" s="25" t="s">
        <v>2</v>
      </c>
      <c r="C3600" s="1">
        <v>44367.715963354698</v>
      </c>
      <c r="D3600" t="s">
        <v>54</v>
      </c>
      <c r="E3600" s="3">
        <v>1</v>
      </c>
      <c r="F3600" s="1">
        <f t="shared" si="56"/>
        <v>44367.757630021362</v>
      </c>
      <c r="H3600">
        <v>86475</v>
      </c>
      <c r="I3600" s="32">
        <v>44367.757630021362</v>
      </c>
    </row>
    <row r="3601" spans="1:9" x14ac:dyDescent="0.25">
      <c r="A3601">
        <v>86582</v>
      </c>
      <c r="B3601" s="25" t="s">
        <v>2</v>
      </c>
      <c r="C3601" s="1">
        <v>44385.193501032765</v>
      </c>
      <c r="D3601" t="s">
        <v>54</v>
      </c>
      <c r="E3601" s="3">
        <v>1</v>
      </c>
      <c r="F3601" s="1">
        <f t="shared" si="56"/>
        <v>44385.235167699429</v>
      </c>
      <c r="H3601">
        <v>86582</v>
      </c>
      <c r="I3601" s="32">
        <v>44385.235167699429</v>
      </c>
    </row>
    <row r="3602" spans="1:9" x14ac:dyDescent="0.25">
      <c r="A3602">
        <v>86674</v>
      </c>
      <c r="B3602" s="25" t="s">
        <v>5</v>
      </c>
      <c r="C3602" s="1">
        <v>44308.912811930197</v>
      </c>
      <c r="D3602" t="s">
        <v>54</v>
      </c>
      <c r="E3602" s="3">
        <v>2</v>
      </c>
      <c r="F3602" s="1">
        <f t="shared" si="56"/>
        <v>44308.996145263533</v>
      </c>
      <c r="H3602">
        <v>86674</v>
      </c>
      <c r="I3602" s="32">
        <v>44308.996145263533</v>
      </c>
    </row>
    <row r="3603" spans="1:9" x14ac:dyDescent="0.25">
      <c r="A3603">
        <v>86876</v>
      </c>
      <c r="B3603" s="25" t="s">
        <v>19</v>
      </c>
      <c r="C3603" s="1">
        <v>44346.566839992876</v>
      </c>
      <c r="D3603" t="s">
        <v>54</v>
      </c>
      <c r="E3603" s="3">
        <v>8</v>
      </c>
      <c r="F3603" s="1">
        <f t="shared" si="56"/>
        <v>44346.900173326212</v>
      </c>
      <c r="H3603">
        <v>86876</v>
      </c>
      <c r="I3603" s="32">
        <v>44346.900173326212</v>
      </c>
    </row>
    <row r="3604" spans="1:9" x14ac:dyDescent="0.25">
      <c r="A3604">
        <v>86941</v>
      </c>
      <c r="B3604" s="25" t="s">
        <v>5</v>
      </c>
      <c r="C3604" s="1">
        <v>44373.172912001421</v>
      </c>
      <c r="D3604" t="s">
        <v>54</v>
      </c>
      <c r="E3604" s="3">
        <v>2</v>
      </c>
      <c r="F3604" s="1">
        <f t="shared" si="56"/>
        <v>44373.256245334756</v>
      </c>
      <c r="H3604">
        <v>86941</v>
      </c>
      <c r="I3604" s="32">
        <v>44373.256245334756</v>
      </c>
    </row>
    <row r="3605" spans="1:9" x14ac:dyDescent="0.25">
      <c r="A3605">
        <v>86957</v>
      </c>
      <c r="B3605" s="25" t="s">
        <v>5</v>
      </c>
      <c r="C3605" s="1">
        <v>44407.201534437329</v>
      </c>
      <c r="D3605" t="s">
        <v>54</v>
      </c>
      <c r="E3605" s="3">
        <v>2</v>
      </c>
      <c r="F3605" s="1">
        <f t="shared" si="56"/>
        <v>44407.284867770664</v>
      </c>
      <c r="H3605">
        <v>86957</v>
      </c>
      <c r="I3605" s="32">
        <v>44407.284867770664</v>
      </c>
    </row>
    <row r="3606" spans="1:9" x14ac:dyDescent="0.25">
      <c r="A3606">
        <v>86962</v>
      </c>
      <c r="B3606" s="25" t="s">
        <v>5</v>
      </c>
      <c r="C3606" s="1">
        <v>44376.159594408833</v>
      </c>
      <c r="D3606" t="s">
        <v>54</v>
      </c>
      <c r="E3606" s="3">
        <v>2</v>
      </c>
      <c r="F3606" s="1">
        <f t="shared" si="56"/>
        <v>44376.242927742169</v>
      </c>
      <c r="H3606">
        <v>86962</v>
      </c>
      <c r="I3606" s="32">
        <v>44376.242927742169</v>
      </c>
    </row>
    <row r="3607" spans="1:9" x14ac:dyDescent="0.25">
      <c r="A3607">
        <v>86977</v>
      </c>
      <c r="B3607" s="25" t="s">
        <v>7</v>
      </c>
      <c r="C3607" s="1">
        <v>44368.006948789174</v>
      </c>
      <c r="D3607" t="s">
        <v>54</v>
      </c>
      <c r="E3607" s="3">
        <v>0</v>
      </c>
      <c r="F3607" s="1">
        <f t="shared" si="56"/>
        <v>44368.006948789174</v>
      </c>
      <c r="H3607">
        <v>86977</v>
      </c>
      <c r="I3607" s="32">
        <v>44368.006948789174</v>
      </c>
    </row>
    <row r="3608" spans="1:9" x14ac:dyDescent="0.25">
      <c r="A3608">
        <v>86984</v>
      </c>
      <c r="B3608" s="25" t="s">
        <v>7</v>
      </c>
      <c r="C3608" s="1">
        <v>44309.670535113961</v>
      </c>
      <c r="D3608" t="s">
        <v>54</v>
      </c>
      <c r="E3608" s="3">
        <v>0</v>
      </c>
      <c r="F3608" s="1">
        <f t="shared" si="56"/>
        <v>44309.670535113961</v>
      </c>
      <c r="H3608">
        <v>86984</v>
      </c>
      <c r="I3608" s="32">
        <v>44309.670535113961</v>
      </c>
    </row>
    <row r="3609" spans="1:9" x14ac:dyDescent="0.25">
      <c r="A3609">
        <v>86986</v>
      </c>
      <c r="B3609" s="25" t="s">
        <v>5</v>
      </c>
      <c r="C3609" s="1">
        <v>44372.145902279197</v>
      </c>
      <c r="D3609" t="s">
        <v>54</v>
      </c>
      <c r="E3609" s="3">
        <v>2</v>
      </c>
      <c r="F3609" s="1">
        <f t="shared" si="56"/>
        <v>44372.229235612533</v>
      </c>
      <c r="H3609">
        <v>86986</v>
      </c>
      <c r="I3609" s="32">
        <v>44372.229235612533</v>
      </c>
    </row>
    <row r="3610" spans="1:9" x14ac:dyDescent="0.25">
      <c r="A3610">
        <v>86992</v>
      </c>
      <c r="B3610" s="25" t="s">
        <v>5</v>
      </c>
      <c r="C3610" s="1">
        <v>44332.322261930196</v>
      </c>
      <c r="D3610" t="s">
        <v>54</v>
      </c>
      <c r="E3610" s="3">
        <v>2</v>
      </c>
      <c r="F3610" s="1">
        <f t="shared" si="56"/>
        <v>44332.405595263532</v>
      </c>
      <c r="H3610">
        <v>86992</v>
      </c>
      <c r="I3610" s="32">
        <v>44332.405595263532</v>
      </c>
    </row>
    <row r="3611" spans="1:9" x14ac:dyDescent="0.25">
      <c r="A3611">
        <v>87075</v>
      </c>
      <c r="B3611" s="25" t="s">
        <v>12</v>
      </c>
      <c r="C3611" s="1">
        <v>44305.772782051281</v>
      </c>
      <c r="D3611" t="s">
        <v>54</v>
      </c>
      <c r="E3611" s="3">
        <v>7</v>
      </c>
      <c r="F3611" s="1">
        <f t="shared" si="56"/>
        <v>44306.064448717945</v>
      </c>
      <c r="H3611">
        <v>87075</v>
      </c>
      <c r="I3611" s="32">
        <v>44306.064448717945</v>
      </c>
    </row>
    <row r="3612" spans="1:9" x14ac:dyDescent="0.25">
      <c r="A3612">
        <v>87093</v>
      </c>
      <c r="B3612" s="25" t="s">
        <v>5</v>
      </c>
      <c r="C3612" s="1">
        <v>44386.479056623932</v>
      </c>
      <c r="D3612" t="s">
        <v>54</v>
      </c>
      <c r="E3612" s="3">
        <v>2</v>
      </c>
      <c r="F3612" s="1">
        <f t="shared" si="56"/>
        <v>44386.562389957267</v>
      </c>
      <c r="H3612">
        <v>87093</v>
      </c>
      <c r="I3612" s="32">
        <v>44386.562389957267</v>
      </c>
    </row>
    <row r="3613" spans="1:9" x14ac:dyDescent="0.25">
      <c r="A3613">
        <v>87104</v>
      </c>
      <c r="B3613" s="25" t="s">
        <v>3</v>
      </c>
      <c r="C3613" s="1">
        <v>44311.072203205127</v>
      </c>
      <c r="D3613" t="s">
        <v>54</v>
      </c>
      <c r="E3613" s="3">
        <v>3</v>
      </c>
      <c r="F3613" s="1">
        <f t="shared" si="56"/>
        <v>44311.197203205127</v>
      </c>
      <c r="H3613">
        <v>87104</v>
      </c>
      <c r="I3613" s="32">
        <v>44311.197203205127</v>
      </c>
    </row>
    <row r="3614" spans="1:9" x14ac:dyDescent="0.25">
      <c r="A3614">
        <v>87140</v>
      </c>
      <c r="B3614" s="25" t="s">
        <v>5</v>
      </c>
      <c r="C3614" s="1">
        <v>44310.520646901714</v>
      </c>
      <c r="D3614" t="s">
        <v>54</v>
      </c>
      <c r="E3614" s="3">
        <v>2</v>
      </c>
      <c r="F3614" s="1">
        <f t="shared" si="56"/>
        <v>44310.60398023505</v>
      </c>
      <c r="H3614">
        <v>87140</v>
      </c>
      <c r="I3614" s="32">
        <v>44310.60398023505</v>
      </c>
    </row>
    <row r="3615" spans="1:9" x14ac:dyDescent="0.25">
      <c r="A3615">
        <v>87167</v>
      </c>
      <c r="B3615" s="25" t="s">
        <v>7</v>
      </c>
      <c r="C3615" s="1">
        <v>44346.433814494303</v>
      </c>
      <c r="D3615" t="s">
        <v>54</v>
      </c>
      <c r="E3615" s="3">
        <v>0</v>
      </c>
      <c r="F3615" s="1">
        <f t="shared" si="56"/>
        <v>44346.433814494303</v>
      </c>
      <c r="H3615">
        <v>87167</v>
      </c>
      <c r="I3615" s="32">
        <v>44346.433814494303</v>
      </c>
    </row>
    <row r="3616" spans="1:9" x14ac:dyDescent="0.25">
      <c r="A3616">
        <v>87171</v>
      </c>
      <c r="B3616" s="25" t="s">
        <v>16</v>
      </c>
      <c r="C3616" s="1">
        <v>44295.403194123937</v>
      </c>
      <c r="D3616" t="s">
        <v>54</v>
      </c>
      <c r="E3616" s="3">
        <v>-3</v>
      </c>
      <c r="F3616" s="1">
        <f t="shared" si="56"/>
        <v>44295.278194123937</v>
      </c>
      <c r="H3616">
        <v>87171</v>
      </c>
      <c r="I3616" s="32">
        <v>44295.278194123937</v>
      </c>
    </row>
    <row r="3617" spans="1:9" x14ac:dyDescent="0.25">
      <c r="A3617">
        <v>87186</v>
      </c>
      <c r="B3617" s="25" t="s">
        <v>2</v>
      </c>
      <c r="C3617" s="1">
        <v>44373.132207122508</v>
      </c>
      <c r="D3617" t="s">
        <v>54</v>
      </c>
      <c r="E3617" s="3">
        <v>1</v>
      </c>
      <c r="F3617" s="1">
        <f t="shared" si="56"/>
        <v>44373.173873789172</v>
      </c>
      <c r="H3617">
        <v>87186</v>
      </c>
      <c r="I3617" s="32">
        <v>44373.173873789172</v>
      </c>
    </row>
    <row r="3618" spans="1:9" x14ac:dyDescent="0.25">
      <c r="A3618">
        <v>87188</v>
      </c>
      <c r="B3618" s="25" t="s">
        <v>5</v>
      </c>
      <c r="C3618" s="1">
        <v>44285.981964992876</v>
      </c>
      <c r="D3618" t="s">
        <v>54</v>
      </c>
      <c r="E3618" s="3">
        <v>2</v>
      </c>
      <c r="F3618" s="1">
        <f t="shared" si="56"/>
        <v>44286.065298326212</v>
      </c>
      <c r="H3618">
        <v>87188</v>
      </c>
      <c r="I3618" s="32">
        <v>44286.065298326212</v>
      </c>
    </row>
    <row r="3619" spans="1:9" x14ac:dyDescent="0.25">
      <c r="A3619">
        <v>87193</v>
      </c>
      <c r="B3619" s="25" t="s">
        <v>3</v>
      </c>
      <c r="C3619" s="1">
        <v>44344.335534935897</v>
      </c>
      <c r="D3619" t="s">
        <v>54</v>
      </c>
      <c r="E3619" s="3">
        <v>3</v>
      </c>
      <c r="F3619" s="1">
        <f t="shared" si="56"/>
        <v>44344.460534935897</v>
      </c>
      <c r="H3619">
        <v>87193</v>
      </c>
      <c r="I3619" s="32">
        <v>44344.460534935897</v>
      </c>
    </row>
    <row r="3620" spans="1:9" x14ac:dyDescent="0.25">
      <c r="A3620">
        <v>87218</v>
      </c>
      <c r="B3620" s="25" t="s">
        <v>11</v>
      </c>
      <c r="C3620" s="1">
        <v>44343.335364066952</v>
      </c>
      <c r="D3620" t="s">
        <v>54</v>
      </c>
      <c r="E3620" s="3">
        <v>-7</v>
      </c>
      <c r="F3620" s="1">
        <f t="shared" si="56"/>
        <v>44343.043697400288</v>
      </c>
      <c r="H3620">
        <v>87218</v>
      </c>
      <c r="I3620" s="32">
        <v>44343.043697400288</v>
      </c>
    </row>
    <row r="3621" spans="1:9" x14ac:dyDescent="0.25">
      <c r="A3621">
        <v>87235</v>
      </c>
      <c r="B3621" s="25" t="s">
        <v>6</v>
      </c>
      <c r="C3621" s="1">
        <v>44309.651834188036</v>
      </c>
      <c r="D3621" t="s">
        <v>54</v>
      </c>
      <c r="E3621" s="3">
        <v>4</v>
      </c>
      <c r="F3621" s="1">
        <f t="shared" si="56"/>
        <v>44309.818500854701</v>
      </c>
      <c r="H3621">
        <v>87235</v>
      </c>
      <c r="I3621" s="32">
        <v>44309.818500854701</v>
      </c>
    </row>
    <row r="3622" spans="1:9" x14ac:dyDescent="0.25">
      <c r="A3622">
        <v>87238</v>
      </c>
      <c r="B3622" s="25" t="s">
        <v>7</v>
      </c>
      <c r="C3622" s="1">
        <v>44305.482497115379</v>
      </c>
      <c r="D3622" t="s">
        <v>54</v>
      </c>
      <c r="E3622" s="3">
        <v>0</v>
      </c>
      <c r="F3622" s="1">
        <f t="shared" si="56"/>
        <v>44305.482497115379</v>
      </c>
      <c r="H3622">
        <v>87238</v>
      </c>
      <c r="I3622" s="32">
        <v>44305.482497115379</v>
      </c>
    </row>
    <row r="3623" spans="1:9" x14ac:dyDescent="0.25">
      <c r="A3623">
        <v>87252</v>
      </c>
      <c r="B3623" s="25" t="s">
        <v>5</v>
      </c>
      <c r="C3623" s="1">
        <v>44432.728834437323</v>
      </c>
      <c r="D3623" t="s">
        <v>54</v>
      </c>
      <c r="E3623" s="3">
        <v>2</v>
      </c>
      <c r="F3623" s="1">
        <f t="shared" si="56"/>
        <v>44432.812167770659</v>
      </c>
      <c r="H3623">
        <v>87252</v>
      </c>
      <c r="I3623" s="32">
        <v>44432.812167770659</v>
      </c>
    </row>
    <row r="3624" spans="1:9" x14ac:dyDescent="0.25">
      <c r="A3624">
        <v>87270</v>
      </c>
      <c r="B3624" s="25" t="s">
        <v>16</v>
      </c>
      <c r="C3624" s="1">
        <v>44329.969249465808</v>
      </c>
      <c r="D3624" t="s">
        <v>54</v>
      </c>
      <c r="E3624" s="3">
        <v>-3</v>
      </c>
      <c r="F3624" s="1">
        <f t="shared" si="56"/>
        <v>44329.844249465808</v>
      </c>
      <c r="H3624">
        <v>87270</v>
      </c>
      <c r="I3624" s="32">
        <v>44329.844249465808</v>
      </c>
    </row>
    <row r="3625" spans="1:9" x14ac:dyDescent="0.25">
      <c r="A3625">
        <v>87277</v>
      </c>
      <c r="B3625" s="25" t="s">
        <v>2</v>
      </c>
      <c r="C3625" s="1">
        <v>44316.357286787752</v>
      </c>
      <c r="D3625" t="s">
        <v>54</v>
      </c>
      <c r="E3625" s="3">
        <v>1</v>
      </c>
      <c r="F3625" s="1">
        <f t="shared" si="56"/>
        <v>44316.398953454416</v>
      </c>
      <c r="H3625">
        <v>87277</v>
      </c>
      <c r="I3625" s="32">
        <v>44316.398953454416</v>
      </c>
    </row>
    <row r="3626" spans="1:9" x14ac:dyDescent="0.25">
      <c r="A3626">
        <v>87278</v>
      </c>
      <c r="B3626" s="25" t="s">
        <v>3</v>
      </c>
      <c r="C3626" s="1">
        <v>44374.419309472934</v>
      </c>
      <c r="D3626" t="s">
        <v>54</v>
      </c>
      <c r="E3626" s="3">
        <v>3</v>
      </c>
      <c r="F3626" s="1">
        <f t="shared" si="56"/>
        <v>44374.544309472934</v>
      </c>
      <c r="H3626">
        <v>87278</v>
      </c>
      <c r="I3626" s="32">
        <v>44374.544309472934</v>
      </c>
    </row>
    <row r="3627" spans="1:9" x14ac:dyDescent="0.25">
      <c r="A3627">
        <v>87292</v>
      </c>
      <c r="B3627" s="25" t="s">
        <v>3</v>
      </c>
      <c r="C3627" s="1">
        <v>44330.232532585469</v>
      </c>
      <c r="D3627" t="s">
        <v>54</v>
      </c>
      <c r="E3627" s="3">
        <v>3</v>
      </c>
      <c r="F3627" s="1">
        <f t="shared" si="56"/>
        <v>44330.357532585469</v>
      </c>
      <c r="H3627">
        <v>87292</v>
      </c>
      <c r="I3627" s="32">
        <v>44330.357532585469</v>
      </c>
    </row>
    <row r="3628" spans="1:9" x14ac:dyDescent="0.25">
      <c r="A3628">
        <v>87302</v>
      </c>
      <c r="B3628" s="25" t="s">
        <v>2</v>
      </c>
      <c r="C3628" s="1">
        <v>44310.143688247859</v>
      </c>
      <c r="D3628" t="s">
        <v>54</v>
      </c>
      <c r="E3628" s="3">
        <v>1</v>
      </c>
      <c r="F3628" s="1">
        <f t="shared" si="56"/>
        <v>44310.185354914523</v>
      </c>
      <c r="H3628">
        <v>87302</v>
      </c>
      <c r="I3628" s="32">
        <v>44310.185354914523</v>
      </c>
    </row>
    <row r="3629" spans="1:9" x14ac:dyDescent="0.25">
      <c r="A3629">
        <v>87308</v>
      </c>
      <c r="B3629" s="25" t="s">
        <v>3</v>
      </c>
      <c r="C3629" s="1">
        <v>44323.216580982909</v>
      </c>
      <c r="D3629" t="s">
        <v>54</v>
      </c>
      <c r="E3629" s="3">
        <v>3</v>
      </c>
      <c r="F3629" s="1">
        <f t="shared" si="56"/>
        <v>44323.341580982909</v>
      </c>
      <c r="H3629">
        <v>87308</v>
      </c>
      <c r="I3629" s="32">
        <v>44323.341580982909</v>
      </c>
    </row>
    <row r="3630" spans="1:9" x14ac:dyDescent="0.25">
      <c r="A3630">
        <v>87357</v>
      </c>
      <c r="B3630" s="25" t="s">
        <v>7</v>
      </c>
      <c r="C3630" s="1">
        <v>44314.359571189452</v>
      </c>
      <c r="D3630" t="s">
        <v>54</v>
      </c>
      <c r="E3630" s="3">
        <v>0</v>
      </c>
      <c r="F3630" s="1">
        <f t="shared" si="56"/>
        <v>44314.359571189452</v>
      </c>
      <c r="H3630">
        <v>87357</v>
      </c>
      <c r="I3630" s="32">
        <v>44314.359571189452</v>
      </c>
    </row>
    <row r="3631" spans="1:9" x14ac:dyDescent="0.25">
      <c r="A3631">
        <v>87418</v>
      </c>
      <c r="B3631" s="25" t="s">
        <v>3</v>
      </c>
      <c r="C3631" s="1">
        <v>44311.699538817666</v>
      </c>
      <c r="D3631" t="s">
        <v>54</v>
      </c>
      <c r="E3631" s="3">
        <v>3</v>
      </c>
      <c r="F3631" s="1">
        <f t="shared" si="56"/>
        <v>44311.824538817666</v>
      </c>
      <c r="H3631">
        <v>87418</v>
      </c>
      <c r="I3631" s="32">
        <v>44311.824538817666</v>
      </c>
    </row>
    <row r="3632" spans="1:9" x14ac:dyDescent="0.25">
      <c r="A3632">
        <v>87419</v>
      </c>
      <c r="B3632" s="25" t="s">
        <v>2</v>
      </c>
      <c r="C3632" s="1">
        <v>44343.79251997864</v>
      </c>
      <c r="D3632" t="s">
        <v>54</v>
      </c>
      <c r="E3632" s="3">
        <v>1</v>
      </c>
      <c r="F3632" s="1">
        <f t="shared" si="56"/>
        <v>44343.834186645305</v>
      </c>
      <c r="H3632">
        <v>87419</v>
      </c>
      <c r="I3632" s="32">
        <v>44343.834186645305</v>
      </c>
    </row>
    <row r="3633" spans="1:9" x14ac:dyDescent="0.25">
      <c r="A3633">
        <v>87427</v>
      </c>
      <c r="B3633" s="25" t="s">
        <v>3</v>
      </c>
      <c r="C3633" s="1">
        <v>44295.741583262105</v>
      </c>
      <c r="D3633" t="s">
        <v>54</v>
      </c>
      <c r="E3633" s="3">
        <v>3</v>
      </c>
      <c r="F3633" s="1">
        <f t="shared" si="56"/>
        <v>44295.866583262105</v>
      </c>
      <c r="H3633">
        <v>87427</v>
      </c>
      <c r="I3633" s="32">
        <v>44295.866583262105</v>
      </c>
    </row>
    <row r="3634" spans="1:9" x14ac:dyDescent="0.25">
      <c r="A3634">
        <v>87511</v>
      </c>
      <c r="B3634" s="25" t="s">
        <v>2</v>
      </c>
      <c r="C3634" s="1">
        <v>44351.984070049861</v>
      </c>
      <c r="D3634" t="s">
        <v>54</v>
      </c>
      <c r="E3634" s="3">
        <v>1</v>
      </c>
      <c r="F3634" s="1">
        <f t="shared" si="56"/>
        <v>44352.025736716525</v>
      </c>
      <c r="H3634">
        <v>87511</v>
      </c>
      <c r="I3634" s="32">
        <v>44352.025736716525</v>
      </c>
    </row>
    <row r="3635" spans="1:9" x14ac:dyDescent="0.25">
      <c r="A3635">
        <v>87521</v>
      </c>
      <c r="B3635" s="25" t="s">
        <v>2</v>
      </c>
      <c r="C3635" s="1">
        <v>44340.638628703702</v>
      </c>
      <c r="D3635" t="s">
        <v>54</v>
      </c>
      <c r="E3635" s="3">
        <v>1</v>
      </c>
      <c r="F3635" s="1">
        <f t="shared" si="56"/>
        <v>44340.680295370366</v>
      </c>
      <c r="H3635">
        <v>87521</v>
      </c>
      <c r="I3635" s="32">
        <v>44340.680295370366</v>
      </c>
    </row>
    <row r="3636" spans="1:9" x14ac:dyDescent="0.25">
      <c r="A3636">
        <v>87524</v>
      </c>
      <c r="B3636" s="25" t="s">
        <v>5</v>
      </c>
      <c r="C3636" s="1">
        <v>44345.169945726499</v>
      </c>
      <c r="D3636" t="s">
        <v>54</v>
      </c>
      <c r="E3636" s="3">
        <v>2</v>
      </c>
      <c r="F3636" s="1">
        <f t="shared" si="56"/>
        <v>44345.253279059834</v>
      </c>
      <c r="H3636">
        <v>87524</v>
      </c>
      <c r="I3636" s="32">
        <v>44345.253279059834</v>
      </c>
    </row>
    <row r="3637" spans="1:9" x14ac:dyDescent="0.25">
      <c r="A3637">
        <v>87534</v>
      </c>
      <c r="B3637" s="25" t="s">
        <v>18</v>
      </c>
      <c r="C3637" s="1">
        <v>44322.234517521363</v>
      </c>
      <c r="D3637" t="s">
        <v>54</v>
      </c>
      <c r="E3637" s="3">
        <v>-4</v>
      </c>
      <c r="F3637" s="1">
        <f t="shared" si="56"/>
        <v>44322.067850854699</v>
      </c>
      <c r="H3637">
        <v>87534</v>
      </c>
      <c r="I3637" s="32">
        <v>44322.067850854699</v>
      </c>
    </row>
    <row r="3638" spans="1:9" x14ac:dyDescent="0.25">
      <c r="A3638">
        <v>87549</v>
      </c>
      <c r="B3638" s="25" t="s">
        <v>5</v>
      </c>
      <c r="C3638" s="1">
        <v>44373.588105128212</v>
      </c>
      <c r="D3638" t="s">
        <v>54</v>
      </c>
      <c r="E3638" s="3">
        <v>2</v>
      </c>
      <c r="F3638" s="1">
        <f t="shared" si="56"/>
        <v>44373.671438461548</v>
      </c>
      <c r="H3638">
        <v>87549</v>
      </c>
      <c r="I3638" s="32">
        <v>44373.671438461548</v>
      </c>
    </row>
    <row r="3639" spans="1:9" x14ac:dyDescent="0.25">
      <c r="A3639">
        <v>87559</v>
      </c>
      <c r="B3639" s="25" t="s">
        <v>2</v>
      </c>
      <c r="C3639" s="1">
        <v>44385.46396246439</v>
      </c>
      <c r="D3639" t="s">
        <v>54</v>
      </c>
      <c r="E3639" s="3">
        <v>1</v>
      </c>
      <c r="F3639" s="1">
        <f t="shared" si="56"/>
        <v>44385.505629131054</v>
      </c>
      <c r="H3639">
        <v>87559</v>
      </c>
      <c r="I3639" s="32">
        <v>44385.505629131054</v>
      </c>
    </row>
    <row r="3640" spans="1:9" x14ac:dyDescent="0.25">
      <c r="A3640">
        <v>87607</v>
      </c>
      <c r="B3640" s="25" t="s">
        <v>3</v>
      </c>
      <c r="C3640" s="1">
        <v>44341.992180733621</v>
      </c>
      <c r="D3640" t="s">
        <v>54</v>
      </c>
      <c r="E3640" s="3">
        <v>3</v>
      </c>
      <c r="F3640" s="1">
        <f t="shared" si="56"/>
        <v>44342.117180733621</v>
      </c>
      <c r="H3640">
        <v>87607</v>
      </c>
      <c r="I3640" s="32">
        <v>44342.117180733621</v>
      </c>
    </row>
    <row r="3641" spans="1:9" x14ac:dyDescent="0.25">
      <c r="A3641">
        <v>87608</v>
      </c>
      <c r="B3641" s="25" t="s">
        <v>6</v>
      </c>
      <c r="C3641" s="1">
        <v>44383.92838561254</v>
      </c>
      <c r="D3641" t="s">
        <v>54</v>
      </c>
      <c r="E3641" s="3">
        <v>4</v>
      </c>
      <c r="F3641" s="1">
        <f t="shared" si="56"/>
        <v>44384.095052279205</v>
      </c>
      <c r="H3641">
        <v>87608</v>
      </c>
      <c r="I3641" s="32">
        <v>44384.095052279205</v>
      </c>
    </row>
    <row r="3642" spans="1:9" x14ac:dyDescent="0.25">
      <c r="A3642">
        <v>87638</v>
      </c>
      <c r="B3642" s="25" t="s">
        <v>5</v>
      </c>
      <c r="C3642" s="1">
        <v>44309.414574501425</v>
      </c>
      <c r="D3642" t="s">
        <v>54</v>
      </c>
      <c r="E3642" s="3">
        <v>2</v>
      </c>
      <c r="F3642" s="1">
        <f t="shared" si="56"/>
        <v>44309.497907834761</v>
      </c>
      <c r="H3642">
        <v>87638</v>
      </c>
      <c r="I3642" s="32">
        <v>44309.497907834761</v>
      </c>
    </row>
    <row r="3643" spans="1:9" x14ac:dyDescent="0.25">
      <c r="A3643">
        <v>87641</v>
      </c>
      <c r="B3643" s="25" t="s">
        <v>2</v>
      </c>
      <c r="C3643" s="1">
        <v>44309.639687250718</v>
      </c>
      <c r="D3643" t="s">
        <v>54</v>
      </c>
      <c r="E3643" s="3">
        <v>1</v>
      </c>
      <c r="F3643" s="1">
        <f t="shared" si="56"/>
        <v>44309.681353917382</v>
      </c>
      <c r="H3643">
        <v>87641</v>
      </c>
      <c r="I3643" s="32">
        <v>44309.681353917382</v>
      </c>
    </row>
    <row r="3644" spans="1:9" x14ac:dyDescent="0.25">
      <c r="A3644">
        <v>87665</v>
      </c>
      <c r="B3644" s="25" t="s">
        <v>2</v>
      </c>
      <c r="C3644" s="1">
        <v>44385.917558048437</v>
      </c>
      <c r="D3644" t="s">
        <v>54</v>
      </c>
      <c r="E3644" s="3">
        <v>1</v>
      </c>
      <c r="F3644" s="1">
        <f t="shared" si="56"/>
        <v>44385.959224715101</v>
      </c>
      <c r="H3644">
        <v>87665</v>
      </c>
      <c r="I3644" s="32">
        <v>44385.959224715101</v>
      </c>
    </row>
    <row r="3645" spans="1:9" x14ac:dyDescent="0.25">
      <c r="A3645">
        <v>87670</v>
      </c>
      <c r="B3645" s="25" t="s">
        <v>3</v>
      </c>
      <c r="C3645" s="1">
        <v>44321.197339245016</v>
      </c>
      <c r="D3645" t="s">
        <v>54</v>
      </c>
      <c r="E3645" s="3">
        <v>3</v>
      </c>
      <c r="F3645" s="1">
        <f t="shared" si="56"/>
        <v>44321.322339245016</v>
      </c>
      <c r="H3645">
        <v>87670</v>
      </c>
      <c r="I3645" s="32">
        <v>44321.322339245016</v>
      </c>
    </row>
    <row r="3646" spans="1:9" x14ac:dyDescent="0.25">
      <c r="A3646">
        <v>87672</v>
      </c>
      <c r="B3646" s="25" t="s">
        <v>9</v>
      </c>
      <c r="C3646" s="1">
        <v>44339.549880484323</v>
      </c>
      <c r="D3646" t="s">
        <v>54</v>
      </c>
      <c r="E3646" s="3">
        <v>6</v>
      </c>
      <c r="F3646" s="1">
        <f t="shared" si="56"/>
        <v>44339.799880484323</v>
      </c>
      <c r="H3646">
        <v>87672</v>
      </c>
      <c r="I3646" s="32">
        <v>44339.799880484323</v>
      </c>
    </row>
    <row r="3647" spans="1:9" x14ac:dyDescent="0.25">
      <c r="A3647">
        <v>87677</v>
      </c>
      <c r="B3647" s="25" t="s">
        <v>5</v>
      </c>
      <c r="C3647" s="1">
        <v>44342.244296189456</v>
      </c>
      <c r="D3647" t="s">
        <v>54</v>
      </c>
      <c r="E3647" s="3">
        <v>2</v>
      </c>
      <c r="F3647" s="1">
        <f t="shared" si="56"/>
        <v>44342.327629522792</v>
      </c>
      <c r="H3647">
        <v>87677</v>
      </c>
      <c r="I3647" s="32">
        <v>44342.327629522792</v>
      </c>
    </row>
    <row r="3648" spans="1:9" x14ac:dyDescent="0.25">
      <c r="A3648">
        <v>87702</v>
      </c>
      <c r="B3648" s="25" t="s">
        <v>2</v>
      </c>
      <c r="C3648" s="1">
        <v>44284.646246403136</v>
      </c>
      <c r="D3648" t="s">
        <v>54</v>
      </c>
      <c r="E3648" s="3">
        <v>1</v>
      </c>
      <c r="F3648" s="1">
        <f t="shared" si="56"/>
        <v>44284.6879130698</v>
      </c>
      <c r="H3648">
        <v>87702</v>
      </c>
      <c r="I3648" s="32">
        <v>44284.6879130698</v>
      </c>
    </row>
    <row r="3649" spans="1:9" x14ac:dyDescent="0.25">
      <c r="A3649">
        <v>87744</v>
      </c>
      <c r="B3649" s="25" t="s">
        <v>6</v>
      </c>
      <c r="C3649" s="1">
        <v>44376.852180484326</v>
      </c>
      <c r="D3649" t="s">
        <v>54</v>
      </c>
      <c r="E3649" s="3">
        <v>4</v>
      </c>
      <c r="F3649" s="1">
        <f t="shared" si="56"/>
        <v>44377.01884715099</v>
      </c>
      <c r="H3649">
        <v>87744</v>
      </c>
      <c r="I3649" s="32">
        <v>44377.01884715099</v>
      </c>
    </row>
    <row r="3650" spans="1:9" x14ac:dyDescent="0.25">
      <c r="A3650">
        <v>87761</v>
      </c>
      <c r="B3650" s="25" t="s">
        <v>7</v>
      </c>
      <c r="C3650" s="1">
        <v>44313.696007799146</v>
      </c>
      <c r="D3650" t="s">
        <v>54</v>
      </c>
      <c r="E3650" s="3">
        <v>0</v>
      </c>
      <c r="F3650" s="1">
        <f t="shared" si="56"/>
        <v>44313.696007799146</v>
      </c>
      <c r="H3650">
        <v>87761</v>
      </c>
      <c r="I3650" s="32">
        <v>44313.696007799146</v>
      </c>
    </row>
    <row r="3651" spans="1:9" x14ac:dyDescent="0.25">
      <c r="A3651">
        <v>87762</v>
      </c>
      <c r="B3651" s="25" t="s">
        <v>3</v>
      </c>
      <c r="C3651" s="1">
        <v>44291.543564280626</v>
      </c>
      <c r="D3651" t="s">
        <v>54</v>
      </c>
      <c r="E3651" s="3">
        <v>3</v>
      </c>
      <c r="F3651" s="1">
        <f t="shared" si="56"/>
        <v>44291.668564280626</v>
      </c>
      <c r="H3651">
        <v>87762</v>
      </c>
      <c r="I3651" s="32">
        <v>44291.668564280626</v>
      </c>
    </row>
    <row r="3652" spans="1:9" x14ac:dyDescent="0.25">
      <c r="A3652">
        <v>87774</v>
      </c>
      <c r="B3652" s="25" t="s">
        <v>5</v>
      </c>
      <c r="C3652" s="1">
        <v>44313.883323539885</v>
      </c>
      <c r="D3652" t="s">
        <v>54</v>
      </c>
      <c r="E3652" s="3">
        <v>2</v>
      </c>
      <c r="F3652" s="1">
        <f t="shared" si="56"/>
        <v>44313.966656873221</v>
      </c>
      <c r="H3652">
        <v>87774</v>
      </c>
      <c r="I3652" s="32">
        <v>44313.966656873221</v>
      </c>
    </row>
    <row r="3653" spans="1:9" x14ac:dyDescent="0.25">
      <c r="A3653">
        <v>87814</v>
      </c>
      <c r="B3653" s="25" t="s">
        <v>2</v>
      </c>
      <c r="C3653" s="1">
        <v>44313.206009900285</v>
      </c>
      <c r="D3653" t="s">
        <v>54</v>
      </c>
      <c r="E3653" s="3">
        <v>1</v>
      </c>
      <c r="F3653" s="1">
        <f t="shared" si="56"/>
        <v>44313.247676566949</v>
      </c>
      <c r="H3653">
        <v>87814</v>
      </c>
      <c r="I3653" s="32">
        <v>44313.247676566949</v>
      </c>
    </row>
    <row r="3654" spans="1:9" x14ac:dyDescent="0.25">
      <c r="A3654">
        <v>87825</v>
      </c>
      <c r="B3654" s="25" t="s">
        <v>7</v>
      </c>
      <c r="C3654" s="1">
        <v>44401.079883689461</v>
      </c>
      <c r="D3654" t="s">
        <v>54</v>
      </c>
      <c r="E3654" s="3">
        <v>0</v>
      </c>
      <c r="F3654" s="1">
        <f t="shared" ref="F3654:F3717" si="57">C3654+E3654/24</f>
        <v>44401.079883689461</v>
      </c>
      <c r="H3654">
        <v>87825</v>
      </c>
      <c r="I3654" s="32">
        <v>44401.079883689461</v>
      </c>
    </row>
    <row r="3655" spans="1:9" x14ac:dyDescent="0.25">
      <c r="A3655">
        <v>87828</v>
      </c>
      <c r="B3655" s="25" t="s">
        <v>9</v>
      </c>
      <c r="C3655" s="1">
        <v>44348.900225106838</v>
      </c>
      <c r="D3655" t="s">
        <v>54</v>
      </c>
      <c r="E3655" s="3">
        <v>6</v>
      </c>
      <c r="F3655" s="1">
        <f t="shared" si="57"/>
        <v>44349.150225106838</v>
      </c>
      <c r="H3655">
        <v>87828</v>
      </c>
      <c r="I3655" s="32">
        <v>44349.150225106838</v>
      </c>
    </row>
    <row r="3656" spans="1:9" x14ac:dyDescent="0.25">
      <c r="A3656">
        <v>87879</v>
      </c>
      <c r="B3656" s="25" t="s">
        <v>9</v>
      </c>
      <c r="C3656" s="1">
        <v>44344.296600819085</v>
      </c>
      <c r="D3656" t="s">
        <v>54</v>
      </c>
      <c r="E3656" s="3">
        <v>6</v>
      </c>
      <c r="F3656" s="1">
        <f t="shared" si="57"/>
        <v>44344.546600819085</v>
      </c>
      <c r="H3656">
        <v>87879</v>
      </c>
      <c r="I3656" s="32">
        <v>44344.546600819085</v>
      </c>
    </row>
    <row r="3657" spans="1:9" x14ac:dyDescent="0.25">
      <c r="A3657">
        <v>87897</v>
      </c>
      <c r="B3657" s="25" t="s">
        <v>3</v>
      </c>
      <c r="C3657" s="1">
        <v>44375.695941595441</v>
      </c>
      <c r="D3657" t="s">
        <v>54</v>
      </c>
      <c r="E3657" s="3">
        <v>3</v>
      </c>
      <c r="F3657" s="1">
        <f t="shared" si="57"/>
        <v>44375.820941595441</v>
      </c>
      <c r="H3657">
        <v>87897</v>
      </c>
      <c r="I3657" s="32">
        <v>44375.820941595441</v>
      </c>
    </row>
    <row r="3658" spans="1:9" x14ac:dyDescent="0.25">
      <c r="A3658">
        <v>87902</v>
      </c>
      <c r="B3658" s="25" t="s">
        <v>7</v>
      </c>
      <c r="C3658" s="1">
        <v>44331.795798148145</v>
      </c>
      <c r="D3658" t="s">
        <v>54</v>
      </c>
      <c r="E3658" s="3">
        <v>0</v>
      </c>
      <c r="F3658" s="1">
        <f t="shared" si="57"/>
        <v>44331.795798148145</v>
      </c>
      <c r="H3658">
        <v>87902</v>
      </c>
      <c r="I3658" s="32">
        <v>44331.795798148145</v>
      </c>
    </row>
    <row r="3659" spans="1:9" x14ac:dyDescent="0.25">
      <c r="A3659">
        <v>88005</v>
      </c>
      <c r="B3659" s="25" t="s">
        <v>7</v>
      </c>
      <c r="C3659" s="1">
        <v>44341.583809615382</v>
      </c>
      <c r="D3659" t="s">
        <v>54</v>
      </c>
      <c r="E3659" s="3">
        <v>0</v>
      </c>
      <c r="F3659" s="1">
        <f t="shared" si="57"/>
        <v>44341.583809615382</v>
      </c>
      <c r="H3659">
        <v>88005</v>
      </c>
      <c r="I3659" s="32">
        <v>44341.583809615382</v>
      </c>
    </row>
    <row r="3660" spans="1:9" x14ac:dyDescent="0.25">
      <c r="A3660">
        <v>88013</v>
      </c>
      <c r="B3660" s="25" t="s">
        <v>5</v>
      </c>
      <c r="C3660" s="1">
        <v>44327.980204736472</v>
      </c>
      <c r="D3660" t="s">
        <v>54</v>
      </c>
      <c r="E3660" s="3">
        <v>2</v>
      </c>
      <c r="F3660" s="1">
        <f t="shared" si="57"/>
        <v>44328.063538069808</v>
      </c>
      <c r="H3660">
        <v>88013</v>
      </c>
      <c r="I3660" s="32">
        <v>44328.063538069808</v>
      </c>
    </row>
    <row r="3661" spans="1:9" x14ac:dyDescent="0.25">
      <c r="A3661">
        <v>88018</v>
      </c>
      <c r="B3661" s="25" t="s">
        <v>7</v>
      </c>
      <c r="C3661" s="1">
        <v>44381.748655698007</v>
      </c>
      <c r="D3661" t="s">
        <v>54</v>
      </c>
      <c r="E3661" s="3">
        <v>0</v>
      </c>
      <c r="F3661" s="1">
        <f t="shared" si="57"/>
        <v>44381.748655698007</v>
      </c>
      <c r="H3661">
        <v>88018</v>
      </c>
      <c r="I3661" s="32">
        <v>44381.748655698007</v>
      </c>
    </row>
    <row r="3662" spans="1:9" x14ac:dyDescent="0.25">
      <c r="A3662">
        <v>88019</v>
      </c>
      <c r="B3662" s="25" t="s">
        <v>5</v>
      </c>
      <c r="C3662" s="1">
        <v>44298.184336004269</v>
      </c>
      <c r="D3662" t="s">
        <v>54</v>
      </c>
      <c r="E3662" s="3">
        <v>2</v>
      </c>
      <c r="F3662" s="1">
        <f t="shared" si="57"/>
        <v>44298.267669337605</v>
      </c>
      <c r="H3662">
        <v>88019</v>
      </c>
      <c r="I3662" s="32">
        <v>44298.267669337605</v>
      </c>
    </row>
    <row r="3663" spans="1:9" x14ac:dyDescent="0.25">
      <c r="A3663">
        <v>88021</v>
      </c>
      <c r="B3663" s="25" t="s">
        <v>3</v>
      </c>
      <c r="C3663" s="1">
        <v>44289.188650890312</v>
      </c>
      <c r="D3663" t="s">
        <v>54</v>
      </c>
      <c r="E3663" s="3">
        <v>3</v>
      </c>
      <c r="F3663" s="1">
        <f t="shared" si="57"/>
        <v>44289.313650890312</v>
      </c>
      <c r="H3663">
        <v>88021</v>
      </c>
      <c r="I3663" s="32">
        <v>44289.313650890312</v>
      </c>
    </row>
    <row r="3664" spans="1:9" x14ac:dyDescent="0.25">
      <c r="A3664">
        <v>88050</v>
      </c>
      <c r="B3664" s="25" t="s">
        <v>5</v>
      </c>
      <c r="C3664" s="1">
        <v>44311.038238390312</v>
      </c>
      <c r="D3664" t="s">
        <v>54</v>
      </c>
      <c r="E3664" s="3">
        <v>2</v>
      </c>
      <c r="F3664" s="1">
        <f t="shared" si="57"/>
        <v>44311.121571723648</v>
      </c>
      <c r="H3664">
        <v>88050</v>
      </c>
      <c r="I3664" s="32">
        <v>44311.121571723648</v>
      </c>
    </row>
    <row r="3665" spans="1:9" x14ac:dyDescent="0.25">
      <c r="A3665">
        <v>88051</v>
      </c>
      <c r="B3665" s="25" t="s">
        <v>5</v>
      </c>
      <c r="C3665" s="1">
        <v>44381.418014779207</v>
      </c>
      <c r="D3665" t="s">
        <v>54</v>
      </c>
      <c r="E3665" s="3">
        <v>2</v>
      </c>
      <c r="F3665" s="1">
        <f t="shared" si="57"/>
        <v>44381.501348112542</v>
      </c>
      <c r="H3665">
        <v>88051</v>
      </c>
      <c r="I3665" s="32">
        <v>44381.501348112542</v>
      </c>
    </row>
    <row r="3666" spans="1:9" x14ac:dyDescent="0.25">
      <c r="A3666">
        <v>88094</v>
      </c>
      <c r="B3666" s="25" t="s">
        <v>12</v>
      </c>
      <c r="C3666" s="1">
        <v>44359.187039031342</v>
      </c>
      <c r="D3666" t="s">
        <v>54</v>
      </c>
      <c r="E3666" s="3">
        <v>7</v>
      </c>
      <c r="F3666" s="1">
        <f t="shared" si="57"/>
        <v>44359.478705698006</v>
      </c>
      <c r="H3666">
        <v>88094</v>
      </c>
      <c r="I3666" s="32">
        <v>44359.478705698006</v>
      </c>
    </row>
    <row r="3667" spans="1:9" x14ac:dyDescent="0.25">
      <c r="A3667">
        <v>88108</v>
      </c>
      <c r="B3667" s="25" t="s">
        <v>7</v>
      </c>
      <c r="C3667" s="1">
        <v>44308.84046196581</v>
      </c>
      <c r="D3667" t="s">
        <v>54</v>
      </c>
      <c r="E3667" s="3">
        <v>0</v>
      </c>
      <c r="F3667" s="1">
        <f t="shared" si="57"/>
        <v>44308.84046196581</v>
      </c>
      <c r="H3667">
        <v>88108</v>
      </c>
      <c r="I3667" s="32">
        <v>44308.84046196581</v>
      </c>
    </row>
    <row r="3668" spans="1:9" x14ac:dyDescent="0.25">
      <c r="A3668">
        <v>88112</v>
      </c>
      <c r="B3668" s="25" t="s">
        <v>2</v>
      </c>
      <c r="C3668" s="1">
        <v>44398.822694373215</v>
      </c>
      <c r="D3668" t="s">
        <v>54</v>
      </c>
      <c r="E3668" s="3">
        <v>1</v>
      </c>
      <c r="F3668" s="1">
        <f t="shared" si="57"/>
        <v>44398.864361039879</v>
      </c>
      <c r="H3668">
        <v>88112</v>
      </c>
      <c r="I3668" s="32">
        <v>44398.864361039879</v>
      </c>
    </row>
    <row r="3669" spans="1:9" x14ac:dyDescent="0.25">
      <c r="A3669">
        <v>88151</v>
      </c>
      <c r="B3669" s="25" t="s">
        <v>12</v>
      </c>
      <c r="C3669" s="1">
        <v>44400.580095797719</v>
      </c>
      <c r="D3669" t="s">
        <v>54</v>
      </c>
      <c r="E3669" s="3">
        <v>7</v>
      </c>
      <c r="F3669" s="1">
        <f t="shared" si="57"/>
        <v>44400.871762464383</v>
      </c>
      <c r="H3669">
        <v>88151</v>
      </c>
      <c r="I3669" s="32">
        <v>44400.871762464383</v>
      </c>
    </row>
    <row r="3670" spans="1:9" x14ac:dyDescent="0.25">
      <c r="A3670">
        <v>88174</v>
      </c>
      <c r="B3670" s="25" t="s">
        <v>7</v>
      </c>
      <c r="C3670" s="1">
        <v>44332.5376184829</v>
      </c>
      <c r="D3670" t="s">
        <v>54</v>
      </c>
      <c r="E3670" s="3">
        <v>0</v>
      </c>
      <c r="F3670" s="1">
        <f t="shared" si="57"/>
        <v>44332.5376184829</v>
      </c>
      <c r="H3670">
        <v>88174</v>
      </c>
      <c r="I3670" s="32">
        <v>44332.5376184829</v>
      </c>
    </row>
    <row r="3671" spans="1:9" x14ac:dyDescent="0.25">
      <c r="A3671">
        <v>88184</v>
      </c>
      <c r="B3671" s="25" t="s">
        <v>9</v>
      </c>
      <c r="C3671" s="1">
        <v>44342.003766773509</v>
      </c>
      <c r="D3671" t="s">
        <v>54</v>
      </c>
      <c r="E3671" s="3">
        <v>6</v>
      </c>
      <c r="F3671" s="1">
        <f t="shared" si="57"/>
        <v>44342.253766773509</v>
      </c>
      <c r="H3671">
        <v>88184</v>
      </c>
      <c r="I3671" s="32">
        <v>44342.253766773509</v>
      </c>
    </row>
    <row r="3672" spans="1:9" x14ac:dyDescent="0.25">
      <c r="A3672">
        <v>88219</v>
      </c>
      <c r="B3672" s="25" t="s">
        <v>3</v>
      </c>
      <c r="C3672" s="1">
        <v>44345.018827991451</v>
      </c>
      <c r="D3672" t="s">
        <v>54</v>
      </c>
      <c r="E3672" s="3">
        <v>3</v>
      </c>
      <c r="F3672" s="1">
        <f t="shared" si="57"/>
        <v>44345.143827991451</v>
      </c>
      <c r="H3672">
        <v>88219</v>
      </c>
      <c r="I3672" s="32">
        <v>44345.143827991451</v>
      </c>
    </row>
    <row r="3673" spans="1:9" x14ac:dyDescent="0.25">
      <c r="A3673">
        <v>88256</v>
      </c>
      <c r="B3673" s="25" t="s">
        <v>7</v>
      </c>
      <c r="C3673" s="1">
        <v>44373.498273611105</v>
      </c>
      <c r="D3673" t="s">
        <v>54</v>
      </c>
      <c r="E3673" s="3">
        <v>0</v>
      </c>
      <c r="F3673" s="1">
        <f t="shared" si="57"/>
        <v>44373.498273611105</v>
      </c>
      <c r="H3673">
        <v>88256</v>
      </c>
      <c r="I3673" s="32">
        <v>44373.498273611105</v>
      </c>
    </row>
    <row r="3674" spans="1:9" x14ac:dyDescent="0.25">
      <c r="A3674">
        <v>88309</v>
      </c>
      <c r="B3674" s="25" t="s">
        <v>2</v>
      </c>
      <c r="C3674" s="1">
        <v>44303.761580947292</v>
      </c>
      <c r="D3674" t="s">
        <v>54</v>
      </c>
      <c r="E3674" s="3">
        <v>1</v>
      </c>
      <c r="F3674" s="1">
        <f t="shared" si="57"/>
        <v>44303.803247613956</v>
      </c>
      <c r="H3674">
        <v>88309</v>
      </c>
      <c r="I3674" s="32">
        <v>44303.803247613956</v>
      </c>
    </row>
    <row r="3675" spans="1:9" x14ac:dyDescent="0.25">
      <c r="A3675">
        <v>88355</v>
      </c>
      <c r="B3675" s="25" t="s">
        <v>2</v>
      </c>
      <c r="C3675" s="1">
        <v>44344.324733547015</v>
      </c>
      <c r="D3675" t="s">
        <v>54</v>
      </c>
      <c r="E3675" s="3">
        <v>1</v>
      </c>
      <c r="F3675" s="1">
        <f t="shared" si="57"/>
        <v>44344.366400213679</v>
      </c>
      <c r="H3675">
        <v>88355</v>
      </c>
      <c r="I3675" s="32">
        <v>44344.366400213679</v>
      </c>
    </row>
    <row r="3676" spans="1:9" x14ac:dyDescent="0.25">
      <c r="A3676">
        <v>88364</v>
      </c>
      <c r="B3676" s="25" t="s">
        <v>2</v>
      </c>
      <c r="C3676" s="1">
        <v>44369.844525391738</v>
      </c>
      <c r="D3676" t="s">
        <v>54</v>
      </c>
      <c r="E3676" s="3">
        <v>1</v>
      </c>
      <c r="F3676" s="1">
        <f t="shared" si="57"/>
        <v>44369.886192058402</v>
      </c>
      <c r="H3676">
        <v>88364</v>
      </c>
      <c r="I3676" s="32">
        <v>44369.886192058402</v>
      </c>
    </row>
    <row r="3677" spans="1:9" x14ac:dyDescent="0.25">
      <c r="A3677">
        <v>88378</v>
      </c>
      <c r="B3677" s="25" t="s">
        <v>6</v>
      </c>
      <c r="C3677" s="1">
        <v>44312.52289946581</v>
      </c>
      <c r="D3677" t="s">
        <v>54</v>
      </c>
      <c r="E3677" s="3">
        <v>4</v>
      </c>
      <c r="F3677" s="1">
        <f t="shared" si="57"/>
        <v>44312.689566132474</v>
      </c>
      <c r="H3677">
        <v>88378</v>
      </c>
      <c r="I3677" s="32">
        <v>44312.689566132474</v>
      </c>
    </row>
    <row r="3678" spans="1:9" x14ac:dyDescent="0.25">
      <c r="A3678">
        <v>88379</v>
      </c>
      <c r="B3678" s="25" t="s">
        <v>2</v>
      </c>
      <c r="C3678" s="1">
        <v>44344.915979059821</v>
      </c>
      <c r="D3678" t="s">
        <v>54</v>
      </c>
      <c r="E3678" s="3">
        <v>1</v>
      </c>
      <c r="F3678" s="1">
        <f t="shared" si="57"/>
        <v>44344.957645726485</v>
      </c>
      <c r="H3678">
        <v>88379</v>
      </c>
      <c r="I3678" s="32">
        <v>44344.957645726485</v>
      </c>
    </row>
    <row r="3679" spans="1:9" x14ac:dyDescent="0.25">
      <c r="A3679">
        <v>88389</v>
      </c>
      <c r="B3679" s="25" t="s">
        <v>7</v>
      </c>
      <c r="C3679" s="1">
        <v>44345.821450534189</v>
      </c>
      <c r="D3679" t="s">
        <v>54</v>
      </c>
      <c r="E3679" s="3">
        <v>0</v>
      </c>
      <c r="F3679" s="1">
        <f t="shared" si="57"/>
        <v>44345.821450534189</v>
      </c>
      <c r="H3679">
        <v>88389</v>
      </c>
      <c r="I3679" s="32">
        <v>44345.821450534189</v>
      </c>
    </row>
    <row r="3680" spans="1:9" x14ac:dyDescent="0.25">
      <c r="A3680">
        <v>88399</v>
      </c>
      <c r="B3680" s="25" t="s">
        <v>5</v>
      </c>
      <c r="C3680" s="1">
        <v>44297.483830769241</v>
      </c>
      <c r="D3680" t="s">
        <v>54</v>
      </c>
      <c r="E3680" s="3">
        <v>2</v>
      </c>
      <c r="F3680" s="1">
        <f t="shared" si="57"/>
        <v>44297.567164102576</v>
      </c>
      <c r="H3680">
        <v>88399</v>
      </c>
      <c r="I3680" s="32">
        <v>44297.567164102576</v>
      </c>
    </row>
    <row r="3681" spans="1:9" x14ac:dyDescent="0.25">
      <c r="A3681">
        <v>88441</v>
      </c>
      <c r="B3681" s="25" t="s">
        <v>13</v>
      </c>
      <c r="C3681" s="1">
        <v>44371.814384864672</v>
      </c>
      <c r="D3681" t="s">
        <v>54</v>
      </c>
      <c r="E3681" s="3">
        <v>-5</v>
      </c>
      <c r="F3681" s="1">
        <f t="shared" si="57"/>
        <v>44371.606051531337</v>
      </c>
      <c r="H3681">
        <v>88441</v>
      </c>
      <c r="I3681" s="32">
        <v>44371.606051531337</v>
      </c>
    </row>
    <row r="3682" spans="1:9" x14ac:dyDescent="0.25">
      <c r="A3682">
        <v>88468</v>
      </c>
      <c r="B3682" s="25" t="s">
        <v>5</v>
      </c>
      <c r="C3682" s="1">
        <v>44329.915874643877</v>
      </c>
      <c r="D3682" t="s">
        <v>54</v>
      </c>
      <c r="E3682" s="3">
        <v>2</v>
      </c>
      <c r="F3682" s="1">
        <f t="shared" si="57"/>
        <v>44329.999207977213</v>
      </c>
      <c r="H3682">
        <v>88468</v>
      </c>
      <c r="I3682" s="32">
        <v>44329.999207977213</v>
      </c>
    </row>
    <row r="3683" spans="1:9" x14ac:dyDescent="0.25">
      <c r="A3683">
        <v>88509</v>
      </c>
      <c r="B3683" s="25" t="s">
        <v>2</v>
      </c>
      <c r="C3683" s="1">
        <v>44307.393655982909</v>
      </c>
      <c r="D3683" t="s">
        <v>54</v>
      </c>
      <c r="E3683" s="3">
        <v>1</v>
      </c>
      <c r="F3683" s="1">
        <f t="shared" si="57"/>
        <v>44307.435322649573</v>
      </c>
      <c r="H3683">
        <v>88509</v>
      </c>
      <c r="I3683" s="32">
        <v>44307.435322649573</v>
      </c>
    </row>
    <row r="3684" spans="1:9" x14ac:dyDescent="0.25">
      <c r="A3684">
        <v>88564</v>
      </c>
      <c r="B3684" s="25" t="s">
        <v>3</v>
      </c>
      <c r="C3684" s="1">
        <v>44294.348514494304</v>
      </c>
      <c r="D3684" t="s">
        <v>54</v>
      </c>
      <c r="E3684" s="3">
        <v>3</v>
      </c>
      <c r="F3684" s="1">
        <f t="shared" si="57"/>
        <v>44294.473514494304</v>
      </c>
      <c r="H3684">
        <v>88564</v>
      </c>
      <c r="I3684" s="32">
        <v>44294.473514494304</v>
      </c>
    </row>
    <row r="3685" spans="1:9" x14ac:dyDescent="0.25">
      <c r="A3685">
        <v>88571</v>
      </c>
      <c r="B3685" s="25" t="s">
        <v>19</v>
      </c>
      <c r="C3685" s="1">
        <v>44302.043340491458</v>
      </c>
      <c r="D3685" t="s">
        <v>54</v>
      </c>
      <c r="E3685" s="3">
        <v>8</v>
      </c>
      <c r="F3685" s="1">
        <f t="shared" si="57"/>
        <v>44302.376673824794</v>
      </c>
      <c r="H3685">
        <v>88571</v>
      </c>
      <c r="I3685" s="32">
        <v>44302.376673824794</v>
      </c>
    </row>
    <row r="3686" spans="1:9" x14ac:dyDescent="0.25">
      <c r="A3686">
        <v>88602</v>
      </c>
      <c r="B3686" s="25" t="s">
        <v>7</v>
      </c>
      <c r="C3686" s="1">
        <v>44393.206138105415</v>
      </c>
      <c r="D3686" t="s">
        <v>54</v>
      </c>
      <c r="E3686" s="3">
        <v>0</v>
      </c>
      <c r="F3686" s="1">
        <f t="shared" si="57"/>
        <v>44393.206138105415</v>
      </c>
      <c r="H3686">
        <v>88602</v>
      </c>
      <c r="I3686" s="32">
        <v>44393.206138105415</v>
      </c>
    </row>
    <row r="3687" spans="1:9" x14ac:dyDescent="0.25">
      <c r="A3687">
        <v>88605</v>
      </c>
      <c r="B3687" s="25" t="s">
        <v>7</v>
      </c>
      <c r="C3687" s="1">
        <v>44356.012169800568</v>
      </c>
      <c r="D3687" t="s">
        <v>54</v>
      </c>
      <c r="E3687" s="3">
        <v>0</v>
      </c>
      <c r="F3687" s="1">
        <f t="shared" si="57"/>
        <v>44356.012169800568</v>
      </c>
      <c r="H3687">
        <v>88605</v>
      </c>
      <c r="I3687" s="32">
        <v>44356.012169800568</v>
      </c>
    </row>
    <row r="3688" spans="1:9" x14ac:dyDescent="0.25">
      <c r="A3688">
        <v>88639</v>
      </c>
      <c r="B3688" s="25" t="s">
        <v>3</v>
      </c>
      <c r="C3688" s="1">
        <v>44344.235555911677</v>
      </c>
      <c r="D3688" t="s">
        <v>54</v>
      </c>
      <c r="E3688" s="3">
        <v>3</v>
      </c>
      <c r="F3688" s="1">
        <f t="shared" si="57"/>
        <v>44344.360555911677</v>
      </c>
      <c r="H3688">
        <v>88639</v>
      </c>
      <c r="I3688" s="32">
        <v>44344.360555911677</v>
      </c>
    </row>
    <row r="3689" spans="1:9" x14ac:dyDescent="0.25">
      <c r="A3689">
        <v>88652</v>
      </c>
      <c r="B3689" s="25" t="s">
        <v>2</v>
      </c>
      <c r="C3689" s="1">
        <v>44343.6249269943</v>
      </c>
      <c r="D3689" t="s">
        <v>54</v>
      </c>
      <c r="E3689" s="3">
        <v>1</v>
      </c>
      <c r="F3689" s="1">
        <f t="shared" si="57"/>
        <v>44343.666593660964</v>
      </c>
      <c r="H3689">
        <v>88652</v>
      </c>
      <c r="I3689" s="32">
        <v>44343.666593660964</v>
      </c>
    </row>
    <row r="3690" spans="1:9" x14ac:dyDescent="0.25">
      <c r="A3690">
        <v>88666</v>
      </c>
      <c r="B3690" s="25" t="s">
        <v>3</v>
      </c>
      <c r="C3690" s="1">
        <v>44298.898268233621</v>
      </c>
      <c r="D3690" t="s">
        <v>54</v>
      </c>
      <c r="E3690" s="3">
        <v>3</v>
      </c>
      <c r="F3690" s="1">
        <f t="shared" si="57"/>
        <v>44299.023268233621</v>
      </c>
      <c r="H3690">
        <v>88666</v>
      </c>
      <c r="I3690" s="32">
        <v>44299.023268233621</v>
      </c>
    </row>
    <row r="3691" spans="1:9" x14ac:dyDescent="0.25">
      <c r="A3691">
        <v>88724</v>
      </c>
      <c r="B3691" s="25" t="s">
        <v>3</v>
      </c>
      <c r="C3691" s="1">
        <v>44309.464580911677</v>
      </c>
      <c r="D3691" t="s">
        <v>54</v>
      </c>
      <c r="E3691" s="3">
        <v>3</v>
      </c>
      <c r="F3691" s="1">
        <f t="shared" si="57"/>
        <v>44309.589580911677</v>
      </c>
      <c r="H3691">
        <v>88724</v>
      </c>
      <c r="I3691" s="32">
        <v>44309.589580911677</v>
      </c>
    </row>
    <row r="3692" spans="1:9" x14ac:dyDescent="0.25">
      <c r="A3692">
        <v>88733</v>
      </c>
      <c r="B3692" s="25" t="s">
        <v>14</v>
      </c>
      <c r="C3692" s="1">
        <v>44298.76083554131</v>
      </c>
      <c r="D3692" t="s">
        <v>54</v>
      </c>
      <c r="E3692" s="3">
        <v>12</v>
      </c>
      <c r="F3692" s="1">
        <f t="shared" si="57"/>
        <v>44299.26083554131</v>
      </c>
      <c r="H3692">
        <v>88733</v>
      </c>
      <c r="I3692" s="32">
        <v>44299.26083554131</v>
      </c>
    </row>
    <row r="3693" spans="1:9" x14ac:dyDescent="0.25">
      <c r="A3693">
        <v>88747</v>
      </c>
      <c r="B3693" s="25" t="s">
        <v>3</v>
      </c>
      <c r="C3693" s="1">
        <v>44343.868118482904</v>
      </c>
      <c r="D3693" t="s">
        <v>54</v>
      </c>
      <c r="E3693" s="3">
        <v>3</v>
      </c>
      <c r="F3693" s="1">
        <f t="shared" si="57"/>
        <v>44343.993118482904</v>
      </c>
      <c r="H3693">
        <v>88747</v>
      </c>
      <c r="I3693" s="32">
        <v>44343.993118482904</v>
      </c>
    </row>
    <row r="3694" spans="1:9" x14ac:dyDescent="0.25">
      <c r="A3694">
        <v>88751</v>
      </c>
      <c r="B3694" s="25" t="s">
        <v>3</v>
      </c>
      <c r="C3694" s="1">
        <v>44357.440328205128</v>
      </c>
      <c r="D3694" t="s">
        <v>54</v>
      </c>
      <c r="E3694" s="3">
        <v>3</v>
      </c>
      <c r="F3694" s="1">
        <f t="shared" si="57"/>
        <v>44357.565328205128</v>
      </c>
      <c r="H3694">
        <v>88751</v>
      </c>
      <c r="I3694" s="32">
        <v>44357.565328205128</v>
      </c>
    </row>
    <row r="3695" spans="1:9" x14ac:dyDescent="0.25">
      <c r="A3695">
        <v>88771</v>
      </c>
      <c r="B3695" s="25" t="s">
        <v>3</v>
      </c>
      <c r="C3695" s="1">
        <v>44340.275353596866</v>
      </c>
      <c r="D3695" t="s">
        <v>54</v>
      </c>
      <c r="E3695" s="3">
        <v>3</v>
      </c>
      <c r="F3695" s="1">
        <f t="shared" si="57"/>
        <v>44340.400353596866</v>
      </c>
      <c r="H3695">
        <v>88771</v>
      </c>
      <c r="I3695" s="32">
        <v>44340.400353596866</v>
      </c>
    </row>
    <row r="3696" spans="1:9" x14ac:dyDescent="0.25">
      <c r="A3696">
        <v>88809</v>
      </c>
      <c r="B3696" s="25" t="s">
        <v>5</v>
      </c>
      <c r="C3696" s="1">
        <v>44370.974075569808</v>
      </c>
      <c r="D3696" t="s">
        <v>54</v>
      </c>
      <c r="E3696" s="3">
        <v>2</v>
      </c>
      <c r="F3696" s="1">
        <f t="shared" si="57"/>
        <v>44371.057408903143</v>
      </c>
      <c r="H3696">
        <v>88809</v>
      </c>
      <c r="I3696" s="32">
        <v>44371.057408903143</v>
      </c>
    </row>
    <row r="3697" spans="1:9" x14ac:dyDescent="0.25">
      <c r="A3697">
        <v>88843</v>
      </c>
      <c r="B3697" s="25" t="s">
        <v>7</v>
      </c>
      <c r="C3697" s="1">
        <v>44310.558679380345</v>
      </c>
      <c r="D3697" t="s">
        <v>54</v>
      </c>
      <c r="E3697" s="3">
        <v>0</v>
      </c>
      <c r="F3697" s="1">
        <f t="shared" si="57"/>
        <v>44310.558679380345</v>
      </c>
      <c r="H3697">
        <v>88843</v>
      </c>
      <c r="I3697" s="32">
        <v>44310.558679380345</v>
      </c>
    </row>
    <row r="3698" spans="1:9" x14ac:dyDescent="0.25">
      <c r="A3698">
        <v>88847</v>
      </c>
      <c r="B3698" s="25" t="s">
        <v>7</v>
      </c>
      <c r="C3698" s="1">
        <v>44374.013735576926</v>
      </c>
      <c r="D3698" t="s">
        <v>54</v>
      </c>
      <c r="E3698" s="3">
        <v>0</v>
      </c>
      <c r="F3698" s="1">
        <f t="shared" si="57"/>
        <v>44374.013735576926</v>
      </c>
      <c r="H3698">
        <v>88847</v>
      </c>
      <c r="I3698" s="32">
        <v>44374.013735576926</v>
      </c>
    </row>
    <row r="3699" spans="1:9" x14ac:dyDescent="0.25">
      <c r="A3699">
        <v>88865</v>
      </c>
      <c r="B3699" s="25" t="s">
        <v>3</v>
      </c>
      <c r="C3699" s="1">
        <v>44330.141120762106</v>
      </c>
      <c r="D3699" t="s">
        <v>54</v>
      </c>
      <c r="E3699" s="3">
        <v>3</v>
      </c>
      <c r="F3699" s="1">
        <f t="shared" si="57"/>
        <v>44330.266120762106</v>
      </c>
      <c r="H3699">
        <v>88865</v>
      </c>
      <c r="I3699" s="32">
        <v>44330.266120762106</v>
      </c>
    </row>
    <row r="3700" spans="1:9" x14ac:dyDescent="0.25">
      <c r="A3700">
        <v>88878</v>
      </c>
      <c r="B3700" s="25" t="s">
        <v>3</v>
      </c>
      <c r="C3700" s="1">
        <v>44286.033664779206</v>
      </c>
      <c r="D3700" t="s">
        <v>54</v>
      </c>
      <c r="E3700" s="3">
        <v>3</v>
      </c>
      <c r="F3700" s="1">
        <f t="shared" si="57"/>
        <v>44286.158664779206</v>
      </c>
      <c r="H3700">
        <v>88878</v>
      </c>
      <c r="I3700" s="32">
        <v>44286.158664779206</v>
      </c>
    </row>
    <row r="3701" spans="1:9" x14ac:dyDescent="0.25">
      <c r="A3701">
        <v>88895</v>
      </c>
      <c r="B3701" s="25" t="s">
        <v>5</v>
      </c>
      <c r="C3701" s="1">
        <v>44344.031058048437</v>
      </c>
      <c r="D3701" t="s">
        <v>54</v>
      </c>
      <c r="E3701" s="3">
        <v>2</v>
      </c>
      <c r="F3701" s="1">
        <f t="shared" si="57"/>
        <v>44344.114391381772</v>
      </c>
      <c r="H3701">
        <v>88895</v>
      </c>
      <c r="I3701" s="32">
        <v>44344.114391381772</v>
      </c>
    </row>
    <row r="3702" spans="1:9" x14ac:dyDescent="0.25">
      <c r="A3702">
        <v>88919</v>
      </c>
      <c r="B3702" s="25" t="s">
        <v>2</v>
      </c>
      <c r="C3702" s="1">
        <v>44407.952427955839</v>
      </c>
      <c r="D3702" t="s">
        <v>54</v>
      </c>
      <c r="E3702" s="3">
        <v>1</v>
      </c>
      <c r="F3702" s="1">
        <f t="shared" si="57"/>
        <v>44407.994094622503</v>
      </c>
      <c r="H3702">
        <v>88919</v>
      </c>
      <c r="I3702" s="32">
        <v>44407.994094622503</v>
      </c>
    </row>
    <row r="3703" spans="1:9" x14ac:dyDescent="0.25">
      <c r="A3703">
        <v>88926</v>
      </c>
      <c r="B3703" s="25" t="s">
        <v>2</v>
      </c>
      <c r="C3703" s="1">
        <v>44344.84066499288</v>
      </c>
      <c r="D3703" t="s">
        <v>54</v>
      </c>
      <c r="E3703" s="3">
        <v>1</v>
      </c>
      <c r="F3703" s="1">
        <f t="shared" si="57"/>
        <v>44344.882331659544</v>
      </c>
      <c r="H3703">
        <v>88926</v>
      </c>
      <c r="I3703" s="32">
        <v>44344.882331659544</v>
      </c>
    </row>
    <row r="3704" spans="1:9" x14ac:dyDescent="0.25">
      <c r="A3704">
        <v>88939</v>
      </c>
      <c r="B3704" s="25" t="s">
        <v>18</v>
      </c>
      <c r="C3704" s="1">
        <v>44346.655884864675</v>
      </c>
      <c r="D3704" t="s">
        <v>54</v>
      </c>
      <c r="E3704" s="3">
        <v>-4</v>
      </c>
      <c r="F3704" s="1">
        <f t="shared" si="57"/>
        <v>44346.48921819801</v>
      </c>
      <c r="H3704">
        <v>88939</v>
      </c>
      <c r="I3704" s="32">
        <v>44346.48921819801</v>
      </c>
    </row>
    <row r="3705" spans="1:9" x14ac:dyDescent="0.25">
      <c r="A3705">
        <v>88952</v>
      </c>
      <c r="B3705" s="25" t="s">
        <v>5</v>
      </c>
      <c r="C3705" s="1">
        <v>44341.139320512819</v>
      </c>
      <c r="D3705" t="s">
        <v>54</v>
      </c>
      <c r="E3705" s="3">
        <v>2</v>
      </c>
      <c r="F3705" s="1">
        <f t="shared" si="57"/>
        <v>44341.222653846155</v>
      </c>
      <c r="H3705">
        <v>88952</v>
      </c>
      <c r="I3705" s="32">
        <v>44341.222653846155</v>
      </c>
    </row>
    <row r="3706" spans="1:9" x14ac:dyDescent="0.25">
      <c r="A3706">
        <v>88953</v>
      </c>
      <c r="B3706" s="25" t="s">
        <v>2</v>
      </c>
      <c r="C3706" s="1">
        <v>44376.704181873225</v>
      </c>
      <c r="D3706" t="s">
        <v>54</v>
      </c>
      <c r="E3706" s="3">
        <v>1</v>
      </c>
      <c r="F3706" s="1">
        <f t="shared" si="57"/>
        <v>44376.745848539889</v>
      </c>
      <c r="H3706">
        <v>88953</v>
      </c>
      <c r="I3706" s="32">
        <v>44376.745848539889</v>
      </c>
    </row>
    <row r="3707" spans="1:9" x14ac:dyDescent="0.25">
      <c r="A3707">
        <v>88968</v>
      </c>
      <c r="B3707" s="25" t="s">
        <v>5</v>
      </c>
      <c r="C3707" s="1">
        <v>44324.302619123933</v>
      </c>
      <c r="D3707" t="s">
        <v>54</v>
      </c>
      <c r="E3707" s="3">
        <v>2</v>
      </c>
      <c r="F3707" s="1">
        <f t="shared" si="57"/>
        <v>44324.385952457269</v>
      </c>
      <c r="H3707">
        <v>88968</v>
      </c>
      <c r="I3707" s="32">
        <v>44324.385952457269</v>
      </c>
    </row>
    <row r="3708" spans="1:9" x14ac:dyDescent="0.25">
      <c r="A3708">
        <v>88976</v>
      </c>
      <c r="B3708" s="25" t="s">
        <v>5</v>
      </c>
      <c r="C3708" s="1">
        <v>44339.410890242165</v>
      </c>
      <c r="D3708" t="s">
        <v>54</v>
      </c>
      <c r="E3708" s="3">
        <v>2</v>
      </c>
      <c r="F3708" s="1">
        <f t="shared" si="57"/>
        <v>44339.494223575501</v>
      </c>
      <c r="H3708">
        <v>88976</v>
      </c>
      <c r="I3708" s="32">
        <v>44339.494223575501</v>
      </c>
    </row>
    <row r="3709" spans="1:9" x14ac:dyDescent="0.25">
      <c r="A3709">
        <v>89048</v>
      </c>
      <c r="B3709" s="25" t="s">
        <v>2</v>
      </c>
      <c r="C3709" s="1">
        <v>44403.102915918811</v>
      </c>
      <c r="D3709" t="s">
        <v>54</v>
      </c>
      <c r="E3709" s="3">
        <v>1</v>
      </c>
      <c r="F3709" s="1">
        <f t="shared" si="57"/>
        <v>44403.144582585475</v>
      </c>
      <c r="H3709">
        <v>89048</v>
      </c>
      <c r="I3709" s="32">
        <v>44403.144582585475</v>
      </c>
    </row>
    <row r="3710" spans="1:9" x14ac:dyDescent="0.25">
      <c r="A3710">
        <v>89096</v>
      </c>
      <c r="B3710" s="25" t="s">
        <v>5</v>
      </c>
      <c r="C3710" s="1">
        <v>44292.7409170584</v>
      </c>
      <c r="D3710" t="s">
        <v>54</v>
      </c>
      <c r="E3710" s="3">
        <v>2</v>
      </c>
      <c r="F3710" s="1">
        <f t="shared" si="57"/>
        <v>44292.824250391735</v>
      </c>
      <c r="H3710">
        <v>89096</v>
      </c>
      <c r="I3710" s="32">
        <v>44292.824250391735</v>
      </c>
    </row>
    <row r="3711" spans="1:9" x14ac:dyDescent="0.25">
      <c r="A3711">
        <v>89109</v>
      </c>
      <c r="B3711" s="25" t="s">
        <v>5</v>
      </c>
      <c r="C3711" s="1">
        <v>44294.935974928776</v>
      </c>
      <c r="D3711" t="s">
        <v>54</v>
      </c>
      <c r="E3711" s="3">
        <v>2</v>
      </c>
      <c r="F3711" s="1">
        <f t="shared" si="57"/>
        <v>44295.019308262112</v>
      </c>
      <c r="H3711">
        <v>89109</v>
      </c>
      <c r="I3711" s="32">
        <v>44295.019308262112</v>
      </c>
    </row>
    <row r="3712" spans="1:9" x14ac:dyDescent="0.25">
      <c r="A3712">
        <v>89114</v>
      </c>
      <c r="B3712" s="25" t="s">
        <v>2</v>
      </c>
      <c r="C3712" s="1">
        <v>44311.074757158123</v>
      </c>
      <c r="D3712" t="s">
        <v>54</v>
      </c>
      <c r="E3712" s="3">
        <v>1</v>
      </c>
      <c r="F3712" s="1">
        <f t="shared" si="57"/>
        <v>44311.116423824787</v>
      </c>
      <c r="H3712">
        <v>89114</v>
      </c>
      <c r="I3712" s="32">
        <v>44311.116423824787</v>
      </c>
    </row>
    <row r="3713" spans="1:9" x14ac:dyDescent="0.25">
      <c r="A3713">
        <v>89124</v>
      </c>
      <c r="B3713" s="25" t="s">
        <v>8</v>
      </c>
      <c r="C3713" s="1">
        <v>44315.677488603993</v>
      </c>
      <c r="D3713" t="s">
        <v>54</v>
      </c>
      <c r="E3713" s="3">
        <v>5</v>
      </c>
      <c r="F3713" s="1">
        <f t="shared" si="57"/>
        <v>44315.885821937329</v>
      </c>
      <c r="H3713">
        <v>89124</v>
      </c>
      <c r="I3713" s="32">
        <v>44315.885821937329</v>
      </c>
    </row>
    <row r="3714" spans="1:9" x14ac:dyDescent="0.25">
      <c r="A3714">
        <v>89128</v>
      </c>
      <c r="B3714" s="25" t="s">
        <v>5</v>
      </c>
      <c r="C3714" s="1">
        <v>44359.08683051994</v>
      </c>
      <c r="D3714" t="s">
        <v>54</v>
      </c>
      <c r="E3714" s="3">
        <v>2</v>
      </c>
      <c r="F3714" s="1">
        <f t="shared" si="57"/>
        <v>44359.170163853276</v>
      </c>
      <c r="H3714">
        <v>89128</v>
      </c>
      <c r="I3714" s="32">
        <v>44359.170163853276</v>
      </c>
    </row>
    <row r="3715" spans="1:9" x14ac:dyDescent="0.25">
      <c r="A3715">
        <v>89129</v>
      </c>
      <c r="B3715" s="25" t="s">
        <v>2</v>
      </c>
      <c r="C3715" s="1">
        <v>44373.977358262106</v>
      </c>
      <c r="D3715" t="s">
        <v>54</v>
      </c>
      <c r="E3715" s="3">
        <v>1</v>
      </c>
      <c r="F3715" s="1">
        <f t="shared" si="57"/>
        <v>44374.01902492877</v>
      </c>
      <c r="H3715">
        <v>89129</v>
      </c>
      <c r="I3715" s="32">
        <v>44374.01902492877</v>
      </c>
    </row>
    <row r="3716" spans="1:9" x14ac:dyDescent="0.25">
      <c r="A3716">
        <v>89153</v>
      </c>
      <c r="B3716" s="25" t="s">
        <v>6</v>
      </c>
      <c r="C3716" s="1">
        <v>44315.11069045584</v>
      </c>
      <c r="D3716" t="s">
        <v>54</v>
      </c>
      <c r="E3716" s="3">
        <v>4</v>
      </c>
      <c r="F3716" s="1">
        <f t="shared" si="57"/>
        <v>44315.277357122504</v>
      </c>
      <c r="H3716">
        <v>89153</v>
      </c>
      <c r="I3716" s="32">
        <v>44315.277357122504</v>
      </c>
    </row>
    <row r="3717" spans="1:9" x14ac:dyDescent="0.25">
      <c r="A3717">
        <v>89155</v>
      </c>
      <c r="B3717" s="25" t="s">
        <v>3</v>
      </c>
      <c r="C3717" s="1">
        <v>44309.718991844726</v>
      </c>
      <c r="D3717" t="s">
        <v>54</v>
      </c>
      <c r="E3717" s="3">
        <v>3</v>
      </c>
      <c r="F3717" s="1">
        <f t="shared" si="57"/>
        <v>44309.843991844726</v>
      </c>
      <c r="H3717">
        <v>89155</v>
      </c>
      <c r="I3717" s="32">
        <v>44309.843991844726</v>
      </c>
    </row>
    <row r="3718" spans="1:9" x14ac:dyDescent="0.25">
      <c r="A3718">
        <v>89199</v>
      </c>
      <c r="B3718" s="25" t="s">
        <v>17</v>
      </c>
      <c r="C3718" s="1">
        <v>44340.664364921657</v>
      </c>
      <c r="D3718" t="s">
        <v>54</v>
      </c>
      <c r="E3718" s="3">
        <v>-8</v>
      </c>
      <c r="F3718" s="1">
        <f t="shared" ref="F3718:F3781" si="58">C3718+E3718/24</f>
        <v>44340.331031588321</v>
      </c>
      <c r="H3718">
        <v>89199</v>
      </c>
      <c r="I3718" s="32">
        <v>44340.331031588321</v>
      </c>
    </row>
    <row r="3719" spans="1:9" x14ac:dyDescent="0.25">
      <c r="A3719">
        <v>89211</v>
      </c>
      <c r="B3719" s="25" t="s">
        <v>7</v>
      </c>
      <c r="C3719" s="1">
        <v>44309.425274216526</v>
      </c>
      <c r="D3719" t="s">
        <v>54</v>
      </c>
      <c r="E3719" s="3">
        <v>0</v>
      </c>
      <c r="F3719" s="1">
        <f t="shared" si="58"/>
        <v>44309.425274216526</v>
      </c>
      <c r="H3719">
        <v>89211</v>
      </c>
      <c r="I3719" s="32">
        <v>44309.425274216526</v>
      </c>
    </row>
    <row r="3720" spans="1:9" x14ac:dyDescent="0.25">
      <c r="A3720">
        <v>89228</v>
      </c>
      <c r="B3720" s="25" t="s">
        <v>5</v>
      </c>
      <c r="C3720" s="1">
        <v>44377.268478596867</v>
      </c>
      <c r="D3720" t="s">
        <v>54</v>
      </c>
      <c r="E3720" s="3">
        <v>2</v>
      </c>
      <c r="F3720" s="1">
        <f t="shared" si="58"/>
        <v>44377.351811930203</v>
      </c>
      <c r="H3720">
        <v>89228</v>
      </c>
      <c r="I3720" s="32">
        <v>44377.351811930203</v>
      </c>
    </row>
    <row r="3721" spans="1:9" x14ac:dyDescent="0.25">
      <c r="A3721">
        <v>89238</v>
      </c>
      <c r="B3721" s="25" t="s">
        <v>2</v>
      </c>
      <c r="C3721" s="1">
        <v>44383.968971474365</v>
      </c>
      <c r="D3721" t="s">
        <v>54</v>
      </c>
      <c r="E3721" s="3">
        <v>1</v>
      </c>
      <c r="F3721" s="1">
        <f t="shared" si="58"/>
        <v>44384.01063814103</v>
      </c>
      <c r="H3721">
        <v>89238</v>
      </c>
      <c r="I3721" s="32">
        <v>44384.01063814103</v>
      </c>
    </row>
    <row r="3722" spans="1:9" x14ac:dyDescent="0.25">
      <c r="A3722">
        <v>89251</v>
      </c>
      <c r="B3722" s="25" t="s">
        <v>10</v>
      </c>
      <c r="C3722" s="1">
        <v>44345.765829131058</v>
      </c>
      <c r="D3722" t="s">
        <v>54</v>
      </c>
      <c r="E3722" s="3">
        <v>9</v>
      </c>
      <c r="F3722" s="1">
        <f t="shared" si="58"/>
        <v>44346.140829131058</v>
      </c>
      <c r="H3722">
        <v>89251</v>
      </c>
      <c r="I3722" s="32">
        <v>44346.140829131058</v>
      </c>
    </row>
    <row r="3723" spans="1:9" x14ac:dyDescent="0.25">
      <c r="A3723">
        <v>89255</v>
      </c>
      <c r="B3723" s="25" t="s">
        <v>2</v>
      </c>
      <c r="C3723" s="1">
        <v>44342.601988105416</v>
      </c>
      <c r="D3723" t="s">
        <v>54</v>
      </c>
      <c r="E3723" s="3">
        <v>1</v>
      </c>
      <c r="F3723" s="1">
        <f t="shared" si="58"/>
        <v>44342.64365477208</v>
      </c>
      <c r="H3723">
        <v>89255</v>
      </c>
      <c r="I3723" s="32">
        <v>44342.64365477208</v>
      </c>
    </row>
    <row r="3724" spans="1:9" x14ac:dyDescent="0.25">
      <c r="A3724">
        <v>89282</v>
      </c>
      <c r="B3724" s="25" t="s">
        <v>3</v>
      </c>
      <c r="C3724" s="1">
        <v>44333.234323361823</v>
      </c>
      <c r="D3724" t="s">
        <v>54</v>
      </c>
      <c r="E3724" s="3">
        <v>3</v>
      </c>
      <c r="F3724" s="1">
        <f t="shared" si="58"/>
        <v>44333.359323361823</v>
      </c>
      <c r="H3724">
        <v>89282</v>
      </c>
      <c r="I3724" s="32">
        <v>44333.359323361823</v>
      </c>
    </row>
    <row r="3725" spans="1:9" x14ac:dyDescent="0.25">
      <c r="A3725">
        <v>89285</v>
      </c>
      <c r="B3725" s="25" t="s">
        <v>7</v>
      </c>
      <c r="C3725" s="1">
        <v>44302.045360363249</v>
      </c>
      <c r="D3725" t="s">
        <v>54</v>
      </c>
      <c r="E3725" s="3">
        <v>0</v>
      </c>
      <c r="F3725" s="1">
        <f t="shared" si="58"/>
        <v>44302.045360363249</v>
      </c>
      <c r="H3725">
        <v>89285</v>
      </c>
      <c r="I3725" s="32">
        <v>44302.045360363249</v>
      </c>
    </row>
    <row r="3726" spans="1:9" x14ac:dyDescent="0.25">
      <c r="A3726">
        <v>89292</v>
      </c>
      <c r="B3726" s="25" t="s">
        <v>13</v>
      </c>
      <c r="C3726" s="1">
        <v>44372.476508974367</v>
      </c>
      <c r="D3726" t="s">
        <v>54</v>
      </c>
      <c r="E3726" s="3">
        <v>-5</v>
      </c>
      <c r="F3726" s="1">
        <f t="shared" si="58"/>
        <v>44372.268175641031</v>
      </c>
      <c r="H3726">
        <v>89292</v>
      </c>
      <c r="I3726" s="32">
        <v>44372.268175641031</v>
      </c>
    </row>
    <row r="3727" spans="1:9" x14ac:dyDescent="0.25">
      <c r="A3727">
        <v>89331</v>
      </c>
      <c r="B3727" s="25" t="s">
        <v>7</v>
      </c>
      <c r="C3727" s="1">
        <v>44365.150763853271</v>
      </c>
      <c r="D3727" t="s">
        <v>54</v>
      </c>
      <c r="E3727" s="3">
        <v>0</v>
      </c>
      <c r="F3727" s="1">
        <f t="shared" si="58"/>
        <v>44365.150763853271</v>
      </c>
      <c r="H3727">
        <v>89331</v>
      </c>
      <c r="I3727" s="32">
        <v>44365.150763853271</v>
      </c>
    </row>
    <row r="3728" spans="1:9" x14ac:dyDescent="0.25">
      <c r="A3728">
        <v>89336</v>
      </c>
      <c r="B3728" s="25" t="s">
        <v>2</v>
      </c>
      <c r="C3728" s="1">
        <v>44404.089798112538</v>
      </c>
      <c r="D3728" t="s">
        <v>54</v>
      </c>
      <c r="E3728" s="3">
        <v>1</v>
      </c>
      <c r="F3728" s="1">
        <f t="shared" si="58"/>
        <v>44404.131464779202</v>
      </c>
      <c r="H3728">
        <v>89336</v>
      </c>
      <c r="I3728" s="32">
        <v>44404.131464779202</v>
      </c>
    </row>
    <row r="3729" spans="1:9" x14ac:dyDescent="0.25">
      <c r="A3729">
        <v>89340</v>
      </c>
      <c r="B3729" s="25" t="s">
        <v>2</v>
      </c>
      <c r="C3729" s="1">
        <v>44340.480953383194</v>
      </c>
      <c r="D3729" t="s">
        <v>54</v>
      </c>
      <c r="E3729" s="3">
        <v>1</v>
      </c>
      <c r="F3729" s="1">
        <f t="shared" si="58"/>
        <v>44340.522620049858</v>
      </c>
      <c r="H3729">
        <v>89340</v>
      </c>
      <c r="I3729" s="32">
        <v>44340.522620049858</v>
      </c>
    </row>
    <row r="3730" spans="1:9" x14ac:dyDescent="0.25">
      <c r="A3730">
        <v>89375</v>
      </c>
      <c r="B3730" s="25" t="s">
        <v>2</v>
      </c>
      <c r="C3730" s="1">
        <v>44345.042994551281</v>
      </c>
      <c r="D3730" t="s">
        <v>54</v>
      </c>
      <c r="E3730" s="3">
        <v>1</v>
      </c>
      <c r="F3730" s="1">
        <f t="shared" si="58"/>
        <v>44345.084661217945</v>
      </c>
      <c r="H3730">
        <v>89375</v>
      </c>
      <c r="I3730" s="32">
        <v>44345.084661217945</v>
      </c>
    </row>
    <row r="3731" spans="1:9" x14ac:dyDescent="0.25">
      <c r="A3731">
        <v>89413</v>
      </c>
      <c r="B3731" s="25" t="s">
        <v>18</v>
      </c>
      <c r="C3731" s="1">
        <v>44396.403913141032</v>
      </c>
      <c r="D3731" t="s">
        <v>54</v>
      </c>
      <c r="E3731" s="3">
        <v>-4</v>
      </c>
      <c r="F3731" s="1">
        <f t="shared" si="58"/>
        <v>44396.237246474368</v>
      </c>
      <c r="H3731">
        <v>89413</v>
      </c>
      <c r="I3731" s="32">
        <v>44396.237246474368</v>
      </c>
    </row>
    <row r="3732" spans="1:9" x14ac:dyDescent="0.25">
      <c r="A3732">
        <v>89428</v>
      </c>
      <c r="B3732" s="25" t="s">
        <v>5</v>
      </c>
      <c r="C3732" s="1">
        <v>44342.739098539889</v>
      </c>
      <c r="D3732" t="s">
        <v>54</v>
      </c>
      <c r="E3732" s="3">
        <v>2</v>
      </c>
      <c r="F3732" s="1">
        <f t="shared" si="58"/>
        <v>44342.822431873225</v>
      </c>
      <c r="H3732">
        <v>89428</v>
      </c>
      <c r="I3732" s="32">
        <v>44342.822431873225</v>
      </c>
    </row>
    <row r="3733" spans="1:9" x14ac:dyDescent="0.25">
      <c r="A3733">
        <v>89434</v>
      </c>
      <c r="B3733" s="25" t="s">
        <v>2</v>
      </c>
      <c r="C3733" s="1">
        <v>44341.922941381774</v>
      </c>
      <c r="D3733" t="s">
        <v>54</v>
      </c>
      <c r="E3733" s="3">
        <v>1</v>
      </c>
      <c r="F3733" s="1">
        <f t="shared" si="58"/>
        <v>44341.964608048438</v>
      </c>
      <c r="H3733">
        <v>89434</v>
      </c>
      <c r="I3733" s="32">
        <v>44341.964608048438</v>
      </c>
    </row>
    <row r="3734" spans="1:9" x14ac:dyDescent="0.25">
      <c r="A3734">
        <v>89485</v>
      </c>
      <c r="B3734" s="25" t="s">
        <v>3</v>
      </c>
      <c r="C3734" s="1">
        <v>44302.898509437327</v>
      </c>
      <c r="D3734" t="s">
        <v>54</v>
      </c>
      <c r="E3734" s="3">
        <v>3</v>
      </c>
      <c r="F3734" s="1">
        <f t="shared" si="58"/>
        <v>44303.023509437327</v>
      </c>
      <c r="H3734">
        <v>89485</v>
      </c>
      <c r="I3734" s="32">
        <v>44303.023509437327</v>
      </c>
    </row>
    <row r="3735" spans="1:9" x14ac:dyDescent="0.25">
      <c r="A3735">
        <v>89489</v>
      </c>
      <c r="B3735" s="25" t="s">
        <v>3</v>
      </c>
      <c r="C3735" s="1">
        <v>44293.003023076919</v>
      </c>
      <c r="D3735" t="s">
        <v>54</v>
      </c>
      <c r="E3735" s="3">
        <v>3</v>
      </c>
      <c r="F3735" s="1">
        <f t="shared" si="58"/>
        <v>44293.128023076919</v>
      </c>
      <c r="H3735">
        <v>89489</v>
      </c>
      <c r="I3735" s="32">
        <v>44293.128023076919</v>
      </c>
    </row>
    <row r="3736" spans="1:9" x14ac:dyDescent="0.25">
      <c r="A3736">
        <v>89529</v>
      </c>
      <c r="B3736" s="25" t="s">
        <v>2</v>
      </c>
      <c r="C3736" s="1">
        <v>44288.470146901709</v>
      </c>
      <c r="D3736" t="s">
        <v>54</v>
      </c>
      <c r="E3736" s="3">
        <v>1</v>
      </c>
      <c r="F3736" s="1">
        <f t="shared" si="58"/>
        <v>44288.511813568373</v>
      </c>
      <c r="H3736">
        <v>89529</v>
      </c>
      <c r="I3736" s="32">
        <v>44288.511813568373</v>
      </c>
    </row>
    <row r="3737" spans="1:9" x14ac:dyDescent="0.25">
      <c r="A3737">
        <v>89546</v>
      </c>
      <c r="B3737" s="25" t="s">
        <v>5</v>
      </c>
      <c r="C3737" s="1">
        <v>44389.433924679492</v>
      </c>
      <c r="D3737" t="s">
        <v>54</v>
      </c>
      <c r="E3737" s="3">
        <v>2</v>
      </c>
      <c r="F3737" s="1">
        <f t="shared" si="58"/>
        <v>44389.517258012827</v>
      </c>
      <c r="H3737">
        <v>89546</v>
      </c>
      <c r="I3737" s="32">
        <v>44389.517258012827</v>
      </c>
    </row>
    <row r="3738" spans="1:9" x14ac:dyDescent="0.25">
      <c r="A3738">
        <v>89601</v>
      </c>
      <c r="B3738" s="25" t="s">
        <v>2</v>
      </c>
      <c r="C3738" s="1">
        <v>44340.173237927345</v>
      </c>
      <c r="D3738" t="s">
        <v>54</v>
      </c>
      <c r="E3738" s="3">
        <v>1</v>
      </c>
      <c r="F3738" s="1">
        <f t="shared" si="58"/>
        <v>44340.21490459401</v>
      </c>
      <c r="H3738">
        <v>89601</v>
      </c>
      <c r="I3738" s="32">
        <v>44340.21490459401</v>
      </c>
    </row>
    <row r="3739" spans="1:9" x14ac:dyDescent="0.25">
      <c r="A3739">
        <v>89623</v>
      </c>
      <c r="B3739" s="25" t="s">
        <v>2</v>
      </c>
      <c r="C3739" s="1">
        <v>44321.241840705123</v>
      </c>
      <c r="D3739" t="s">
        <v>54</v>
      </c>
      <c r="E3739" s="3">
        <v>1</v>
      </c>
      <c r="F3739" s="1">
        <f t="shared" si="58"/>
        <v>44321.283507371787</v>
      </c>
      <c r="H3739">
        <v>89623</v>
      </c>
      <c r="I3739" s="32">
        <v>44321.283507371787</v>
      </c>
    </row>
    <row r="3740" spans="1:9" x14ac:dyDescent="0.25">
      <c r="A3740">
        <v>89634</v>
      </c>
      <c r="B3740" s="25" t="s">
        <v>2</v>
      </c>
      <c r="C3740" s="1">
        <v>44291.1055468661</v>
      </c>
      <c r="D3740" t="s">
        <v>54</v>
      </c>
      <c r="E3740" s="3">
        <v>1</v>
      </c>
      <c r="F3740" s="1">
        <f t="shared" si="58"/>
        <v>44291.147213532764</v>
      </c>
      <c r="H3740">
        <v>89634</v>
      </c>
      <c r="I3740" s="32">
        <v>44291.147213532764</v>
      </c>
    </row>
    <row r="3741" spans="1:9" x14ac:dyDescent="0.25">
      <c r="A3741">
        <v>89679</v>
      </c>
      <c r="B3741" s="25" t="s">
        <v>5</v>
      </c>
      <c r="C3741" s="1">
        <v>44309.405201495727</v>
      </c>
      <c r="D3741" t="s">
        <v>54</v>
      </c>
      <c r="E3741" s="3">
        <v>2</v>
      </c>
      <c r="F3741" s="1">
        <f t="shared" si="58"/>
        <v>44309.488534829063</v>
      </c>
      <c r="H3741">
        <v>89679</v>
      </c>
      <c r="I3741" s="32">
        <v>44309.488534829063</v>
      </c>
    </row>
    <row r="3742" spans="1:9" x14ac:dyDescent="0.25">
      <c r="A3742">
        <v>89705</v>
      </c>
      <c r="B3742" s="25" t="s">
        <v>5</v>
      </c>
      <c r="C3742" s="1">
        <v>44298.389551994303</v>
      </c>
      <c r="D3742" t="s">
        <v>54</v>
      </c>
      <c r="E3742" s="3">
        <v>2</v>
      </c>
      <c r="F3742" s="1">
        <f t="shared" si="58"/>
        <v>44298.472885327639</v>
      </c>
      <c r="H3742">
        <v>89705</v>
      </c>
      <c r="I3742" s="32">
        <v>44298.472885327639</v>
      </c>
    </row>
    <row r="3743" spans="1:9" x14ac:dyDescent="0.25">
      <c r="A3743">
        <v>89725</v>
      </c>
      <c r="B3743" s="25" t="s">
        <v>2</v>
      </c>
      <c r="C3743" s="1">
        <v>44402.822403881772</v>
      </c>
      <c r="D3743" t="s">
        <v>54</v>
      </c>
      <c r="E3743" s="3">
        <v>1</v>
      </c>
      <c r="F3743" s="1">
        <f t="shared" si="58"/>
        <v>44402.864070548436</v>
      </c>
      <c r="H3743">
        <v>89725</v>
      </c>
      <c r="I3743" s="32">
        <v>44402.864070548436</v>
      </c>
    </row>
    <row r="3744" spans="1:9" x14ac:dyDescent="0.25">
      <c r="A3744">
        <v>89782</v>
      </c>
      <c r="B3744" s="25" t="s">
        <v>5</v>
      </c>
      <c r="C3744" s="1">
        <v>44316.48603051994</v>
      </c>
      <c r="D3744" t="s">
        <v>54</v>
      </c>
      <c r="E3744" s="3">
        <v>2</v>
      </c>
      <c r="F3744" s="1">
        <f t="shared" si="58"/>
        <v>44316.569363853276</v>
      </c>
      <c r="H3744">
        <v>89782</v>
      </c>
      <c r="I3744" s="32">
        <v>44316.569363853276</v>
      </c>
    </row>
    <row r="3745" spans="1:9" x14ac:dyDescent="0.25">
      <c r="A3745">
        <v>89808</v>
      </c>
      <c r="B3745" s="25" t="s">
        <v>2</v>
      </c>
      <c r="C3745" s="1">
        <v>44309.085985505699</v>
      </c>
      <c r="D3745" t="s">
        <v>54</v>
      </c>
      <c r="E3745" s="3">
        <v>1</v>
      </c>
      <c r="F3745" s="1">
        <f t="shared" si="58"/>
        <v>44309.127652172363</v>
      </c>
      <c r="H3745">
        <v>89808</v>
      </c>
      <c r="I3745" s="32">
        <v>44309.127652172363</v>
      </c>
    </row>
    <row r="3746" spans="1:9" x14ac:dyDescent="0.25">
      <c r="A3746">
        <v>89815</v>
      </c>
      <c r="B3746" s="25" t="s">
        <v>7</v>
      </c>
      <c r="C3746" s="1">
        <v>44314.495078169515</v>
      </c>
      <c r="D3746" t="s">
        <v>54</v>
      </c>
      <c r="E3746" s="3">
        <v>0</v>
      </c>
      <c r="F3746" s="1">
        <f t="shared" si="58"/>
        <v>44314.495078169515</v>
      </c>
      <c r="H3746">
        <v>89815</v>
      </c>
      <c r="I3746" s="32">
        <v>44314.495078169515</v>
      </c>
    </row>
    <row r="3747" spans="1:9" x14ac:dyDescent="0.25">
      <c r="A3747">
        <v>89842</v>
      </c>
      <c r="B3747" s="25" t="s">
        <v>7</v>
      </c>
      <c r="C3747" s="1">
        <v>44309.424146474361</v>
      </c>
      <c r="D3747" t="s">
        <v>54</v>
      </c>
      <c r="E3747" s="3">
        <v>0</v>
      </c>
      <c r="F3747" s="1">
        <f t="shared" si="58"/>
        <v>44309.424146474361</v>
      </c>
      <c r="H3747">
        <v>89842</v>
      </c>
      <c r="I3747" s="32">
        <v>44309.424146474361</v>
      </c>
    </row>
    <row r="3748" spans="1:9" x14ac:dyDescent="0.25">
      <c r="A3748">
        <v>89848</v>
      </c>
      <c r="B3748" s="25" t="s">
        <v>2</v>
      </c>
      <c r="C3748" s="1">
        <v>44389.714369373214</v>
      </c>
      <c r="D3748" t="s">
        <v>54</v>
      </c>
      <c r="E3748" s="3">
        <v>1</v>
      </c>
      <c r="F3748" s="1">
        <f t="shared" si="58"/>
        <v>44389.756036039878</v>
      </c>
      <c r="H3748">
        <v>89848</v>
      </c>
      <c r="I3748" s="32">
        <v>44389.756036039878</v>
      </c>
    </row>
    <row r="3749" spans="1:9" x14ac:dyDescent="0.25">
      <c r="A3749">
        <v>89861</v>
      </c>
      <c r="B3749" s="25" t="s">
        <v>7</v>
      </c>
      <c r="C3749" s="1">
        <v>44295.217199893159</v>
      </c>
      <c r="D3749" t="s">
        <v>54</v>
      </c>
      <c r="E3749" s="3">
        <v>0</v>
      </c>
      <c r="F3749" s="1">
        <f t="shared" si="58"/>
        <v>44295.217199893159</v>
      </c>
      <c r="H3749">
        <v>89861</v>
      </c>
      <c r="I3749" s="32">
        <v>44295.217199893159</v>
      </c>
    </row>
    <row r="3750" spans="1:9" x14ac:dyDescent="0.25">
      <c r="A3750">
        <v>89877</v>
      </c>
      <c r="B3750" s="25" t="s">
        <v>7</v>
      </c>
      <c r="C3750" s="1">
        <v>44341.332332300568</v>
      </c>
      <c r="D3750" t="s">
        <v>54</v>
      </c>
      <c r="E3750" s="3">
        <v>0</v>
      </c>
      <c r="F3750" s="1">
        <f t="shared" si="58"/>
        <v>44341.332332300568</v>
      </c>
      <c r="H3750">
        <v>89877</v>
      </c>
      <c r="I3750" s="32">
        <v>44341.332332300568</v>
      </c>
    </row>
    <row r="3751" spans="1:9" x14ac:dyDescent="0.25">
      <c r="A3751">
        <v>89883</v>
      </c>
      <c r="B3751" s="25" t="s">
        <v>5</v>
      </c>
      <c r="C3751" s="1">
        <v>44371.819361289177</v>
      </c>
      <c r="D3751" t="s">
        <v>54</v>
      </c>
      <c r="E3751" s="3">
        <v>2</v>
      </c>
      <c r="F3751" s="1">
        <f t="shared" si="58"/>
        <v>44371.902694622513</v>
      </c>
      <c r="H3751">
        <v>89883</v>
      </c>
      <c r="I3751" s="32">
        <v>44371.902694622513</v>
      </c>
    </row>
    <row r="3752" spans="1:9" x14ac:dyDescent="0.25">
      <c r="A3752">
        <v>89908</v>
      </c>
      <c r="B3752" s="25" t="s">
        <v>2</v>
      </c>
      <c r="C3752" s="1">
        <v>44372.203201816243</v>
      </c>
      <c r="D3752" t="s">
        <v>54</v>
      </c>
      <c r="E3752" s="3">
        <v>1</v>
      </c>
      <c r="F3752" s="1">
        <f t="shared" si="58"/>
        <v>44372.244868482907</v>
      </c>
      <c r="H3752">
        <v>89908</v>
      </c>
      <c r="I3752" s="32">
        <v>44372.244868482907</v>
      </c>
    </row>
    <row r="3753" spans="1:9" x14ac:dyDescent="0.25">
      <c r="A3753">
        <v>89960</v>
      </c>
      <c r="B3753" s="25" t="s">
        <v>16</v>
      </c>
      <c r="C3753" s="1">
        <v>44343.236142556976</v>
      </c>
      <c r="D3753" t="s">
        <v>54</v>
      </c>
      <c r="E3753" s="3">
        <v>-3</v>
      </c>
      <c r="F3753" s="1">
        <f t="shared" si="58"/>
        <v>44343.111142556976</v>
      </c>
      <c r="H3753">
        <v>89960</v>
      </c>
      <c r="I3753" s="32">
        <v>44343.111142556976</v>
      </c>
    </row>
    <row r="3754" spans="1:9" x14ac:dyDescent="0.25">
      <c r="A3754">
        <v>89971</v>
      </c>
      <c r="B3754" s="25" t="s">
        <v>5</v>
      </c>
      <c r="C3754" s="1">
        <v>44308.562188425924</v>
      </c>
      <c r="D3754" t="s">
        <v>54</v>
      </c>
      <c r="E3754" s="3">
        <v>2</v>
      </c>
      <c r="F3754" s="1">
        <f t="shared" si="58"/>
        <v>44308.645521759259</v>
      </c>
      <c r="H3754">
        <v>89971</v>
      </c>
      <c r="I3754" s="32">
        <v>44308.645521759259</v>
      </c>
    </row>
    <row r="3755" spans="1:9" x14ac:dyDescent="0.25">
      <c r="A3755">
        <v>89981</v>
      </c>
      <c r="B3755" s="25" t="s">
        <v>5</v>
      </c>
      <c r="C3755" s="1">
        <v>44336.406082300564</v>
      </c>
      <c r="D3755" t="s">
        <v>54</v>
      </c>
      <c r="E3755" s="3">
        <v>2</v>
      </c>
      <c r="F3755" s="1">
        <f t="shared" si="58"/>
        <v>44336.4894156339</v>
      </c>
      <c r="H3755">
        <v>89981</v>
      </c>
      <c r="I3755" s="32">
        <v>44336.4894156339</v>
      </c>
    </row>
    <row r="3756" spans="1:9" x14ac:dyDescent="0.25">
      <c r="A3756">
        <v>90031</v>
      </c>
      <c r="B3756" s="25" t="s">
        <v>12</v>
      </c>
      <c r="C3756" s="1">
        <v>44390.708438603986</v>
      </c>
      <c r="D3756" t="s">
        <v>54</v>
      </c>
      <c r="E3756" s="3">
        <v>7</v>
      </c>
      <c r="F3756" s="1">
        <f t="shared" si="58"/>
        <v>44391.00010527065</v>
      </c>
      <c r="H3756">
        <v>90031</v>
      </c>
      <c r="I3756" s="32">
        <v>44391.00010527065</v>
      </c>
    </row>
    <row r="3757" spans="1:9" x14ac:dyDescent="0.25">
      <c r="A3757">
        <v>90042</v>
      </c>
      <c r="B3757" s="25" t="s">
        <v>2</v>
      </c>
      <c r="C3757" s="1">
        <v>44294.623129059823</v>
      </c>
      <c r="D3757" t="s">
        <v>54</v>
      </c>
      <c r="E3757" s="3">
        <v>1</v>
      </c>
      <c r="F3757" s="1">
        <f t="shared" si="58"/>
        <v>44294.664795726487</v>
      </c>
      <c r="H3757">
        <v>90042</v>
      </c>
      <c r="I3757" s="32">
        <v>44294.664795726487</v>
      </c>
    </row>
    <row r="3758" spans="1:9" x14ac:dyDescent="0.25">
      <c r="A3758">
        <v>90066</v>
      </c>
      <c r="B3758" s="25" t="s">
        <v>11</v>
      </c>
      <c r="C3758" s="1">
        <v>44345.661623753564</v>
      </c>
      <c r="D3758" t="s">
        <v>54</v>
      </c>
      <c r="E3758" s="3">
        <v>-7</v>
      </c>
      <c r="F3758" s="1">
        <f t="shared" si="58"/>
        <v>44345.369957086899</v>
      </c>
      <c r="H3758">
        <v>90066</v>
      </c>
      <c r="I3758" s="32">
        <v>44345.369957086899</v>
      </c>
    </row>
    <row r="3759" spans="1:9" x14ac:dyDescent="0.25">
      <c r="A3759">
        <v>90113</v>
      </c>
      <c r="B3759" s="25" t="s">
        <v>5</v>
      </c>
      <c r="C3759" s="1">
        <v>44395.226166310538</v>
      </c>
      <c r="D3759" t="s">
        <v>54</v>
      </c>
      <c r="E3759" s="3">
        <v>2</v>
      </c>
      <c r="F3759" s="1">
        <f t="shared" si="58"/>
        <v>44395.309499643874</v>
      </c>
      <c r="H3759">
        <v>90113</v>
      </c>
      <c r="I3759" s="32">
        <v>44395.309499643874</v>
      </c>
    </row>
    <row r="3760" spans="1:9" x14ac:dyDescent="0.25">
      <c r="A3760">
        <v>90182</v>
      </c>
      <c r="B3760" s="25" t="s">
        <v>2</v>
      </c>
      <c r="C3760" s="1">
        <v>44350.711870512823</v>
      </c>
      <c r="D3760" t="s">
        <v>54</v>
      </c>
      <c r="E3760" s="3">
        <v>1</v>
      </c>
      <c r="F3760" s="1">
        <f t="shared" si="58"/>
        <v>44350.753537179487</v>
      </c>
      <c r="H3760">
        <v>90182</v>
      </c>
      <c r="I3760" s="32">
        <v>44350.753537179487</v>
      </c>
    </row>
    <row r="3761" spans="1:9" x14ac:dyDescent="0.25">
      <c r="A3761">
        <v>90202</v>
      </c>
      <c r="B3761" s="25" t="s">
        <v>3</v>
      </c>
      <c r="C3761" s="1">
        <v>44374.189832158125</v>
      </c>
      <c r="D3761" t="s">
        <v>54</v>
      </c>
      <c r="E3761" s="3">
        <v>3</v>
      </c>
      <c r="F3761" s="1">
        <f t="shared" si="58"/>
        <v>44374.314832158125</v>
      </c>
      <c r="H3761">
        <v>90202</v>
      </c>
      <c r="I3761" s="32">
        <v>44374.314832158125</v>
      </c>
    </row>
    <row r="3762" spans="1:9" x14ac:dyDescent="0.25">
      <c r="A3762">
        <v>90203</v>
      </c>
      <c r="B3762" s="25" t="s">
        <v>2</v>
      </c>
      <c r="C3762" s="1">
        <v>44371.413867485753</v>
      </c>
      <c r="D3762" t="s">
        <v>54</v>
      </c>
      <c r="E3762" s="3">
        <v>1</v>
      </c>
      <c r="F3762" s="1">
        <f t="shared" si="58"/>
        <v>44371.455534152417</v>
      </c>
      <c r="H3762">
        <v>90203</v>
      </c>
      <c r="I3762" s="32">
        <v>44371.455534152417</v>
      </c>
    </row>
    <row r="3763" spans="1:9" x14ac:dyDescent="0.25">
      <c r="A3763">
        <v>90218</v>
      </c>
      <c r="B3763" s="25" t="s">
        <v>5</v>
      </c>
      <c r="C3763" s="1">
        <v>44312.902655270656</v>
      </c>
      <c r="D3763" t="s">
        <v>54</v>
      </c>
      <c r="E3763" s="3">
        <v>2</v>
      </c>
      <c r="F3763" s="1">
        <f t="shared" si="58"/>
        <v>44312.985988603992</v>
      </c>
      <c r="H3763">
        <v>90218</v>
      </c>
      <c r="I3763" s="32">
        <v>44312.985988603992</v>
      </c>
    </row>
    <row r="3764" spans="1:9" x14ac:dyDescent="0.25">
      <c r="A3764">
        <v>90226</v>
      </c>
      <c r="B3764" s="25" t="s">
        <v>2</v>
      </c>
      <c r="C3764" s="1">
        <v>44374.796684437322</v>
      </c>
      <c r="D3764" t="s">
        <v>54</v>
      </c>
      <c r="E3764" s="3">
        <v>1</v>
      </c>
      <c r="F3764" s="1">
        <f t="shared" si="58"/>
        <v>44374.838351103986</v>
      </c>
      <c r="H3764">
        <v>90226</v>
      </c>
      <c r="I3764" s="32">
        <v>44374.838351103986</v>
      </c>
    </row>
    <row r="3765" spans="1:9" x14ac:dyDescent="0.25">
      <c r="A3765">
        <v>90247</v>
      </c>
      <c r="B3765" s="25" t="s">
        <v>2</v>
      </c>
      <c r="C3765" s="1">
        <v>44373.534675391733</v>
      </c>
      <c r="D3765" t="s">
        <v>54</v>
      </c>
      <c r="E3765" s="3">
        <v>1</v>
      </c>
      <c r="F3765" s="1">
        <f t="shared" si="58"/>
        <v>44373.576342058397</v>
      </c>
      <c r="H3765">
        <v>90247</v>
      </c>
      <c r="I3765" s="32">
        <v>44373.576342058397</v>
      </c>
    </row>
    <row r="3766" spans="1:9" x14ac:dyDescent="0.25">
      <c r="A3766">
        <v>90255</v>
      </c>
      <c r="B3766" s="25" t="s">
        <v>3</v>
      </c>
      <c r="C3766" s="1">
        <v>44346.853977029918</v>
      </c>
      <c r="D3766" t="s">
        <v>54</v>
      </c>
      <c r="E3766" s="3">
        <v>3</v>
      </c>
      <c r="F3766" s="1">
        <f t="shared" si="58"/>
        <v>44346.978977029918</v>
      </c>
      <c r="H3766">
        <v>90255</v>
      </c>
      <c r="I3766" s="32">
        <v>44346.978977029918</v>
      </c>
    </row>
    <row r="3767" spans="1:9" x14ac:dyDescent="0.25">
      <c r="A3767">
        <v>90295</v>
      </c>
      <c r="B3767" s="25" t="s">
        <v>5</v>
      </c>
      <c r="C3767" s="1">
        <v>44306.665224287754</v>
      </c>
      <c r="D3767" t="s">
        <v>54</v>
      </c>
      <c r="E3767" s="3">
        <v>2</v>
      </c>
      <c r="F3767" s="1">
        <f t="shared" si="58"/>
        <v>44306.748557621089</v>
      </c>
      <c r="H3767">
        <v>90295</v>
      </c>
      <c r="I3767" s="32">
        <v>44306.748557621089</v>
      </c>
    </row>
    <row r="3768" spans="1:9" x14ac:dyDescent="0.25">
      <c r="A3768">
        <v>90306</v>
      </c>
      <c r="B3768" s="25" t="s">
        <v>5</v>
      </c>
      <c r="C3768" s="1">
        <v>44357.56824066952</v>
      </c>
      <c r="D3768" t="s">
        <v>54</v>
      </c>
      <c r="E3768" s="3">
        <v>2</v>
      </c>
      <c r="F3768" s="1">
        <f t="shared" si="58"/>
        <v>44357.651574002855</v>
      </c>
      <c r="H3768">
        <v>90306</v>
      </c>
      <c r="I3768" s="32">
        <v>44357.651574002855</v>
      </c>
    </row>
    <row r="3769" spans="1:9" x14ac:dyDescent="0.25">
      <c r="A3769">
        <v>90308</v>
      </c>
      <c r="B3769" s="25" t="s">
        <v>2</v>
      </c>
      <c r="C3769" s="1">
        <v>44312.841592556979</v>
      </c>
      <c r="D3769" t="s">
        <v>54</v>
      </c>
      <c r="E3769" s="3">
        <v>1</v>
      </c>
      <c r="F3769" s="1">
        <f t="shared" si="58"/>
        <v>44312.883259223643</v>
      </c>
      <c r="H3769">
        <v>90308</v>
      </c>
      <c r="I3769" s="32">
        <v>44312.883259223643</v>
      </c>
    </row>
    <row r="3770" spans="1:9" x14ac:dyDescent="0.25">
      <c r="A3770">
        <v>90327</v>
      </c>
      <c r="B3770" s="25" t="s">
        <v>6</v>
      </c>
      <c r="C3770" s="1">
        <v>44291.159423112535</v>
      </c>
      <c r="D3770" t="s">
        <v>54</v>
      </c>
      <c r="E3770" s="3">
        <v>4</v>
      </c>
      <c r="F3770" s="1">
        <f t="shared" si="58"/>
        <v>44291.326089779199</v>
      </c>
      <c r="H3770">
        <v>90327</v>
      </c>
      <c r="I3770" s="32">
        <v>44291.326089779199</v>
      </c>
    </row>
    <row r="3771" spans="1:9" x14ac:dyDescent="0.25">
      <c r="A3771">
        <v>90331</v>
      </c>
      <c r="B3771" s="25" t="s">
        <v>3</v>
      </c>
      <c r="C3771" s="1">
        <v>44378.418234829063</v>
      </c>
      <c r="D3771" t="s">
        <v>54</v>
      </c>
      <c r="E3771" s="3">
        <v>3</v>
      </c>
      <c r="F3771" s="1">
        <f t="shared" si="58"/>
        <v>44378.543234829063</v>
      </c>
      <c r="H3771">
        <v>90331</v>
      </c>
      <c r="I3771" s="32">
        <v>44378.543234829063</v>
      </c>
    </row>
    <row r="3772" spans="1:9" x14ac:dyDescent="0.25">
      <c r="A3772">
        <v>90340</v>
      </c>
      <c r="B3772" s="25" t="s">
        <v>2</v>
      </c>
      <c r="C3772" s="1">
        <v>44375.014761039885</v>
      </c>
      <c r="D3772" t="s">
        <v>54</v>
      </c>
      <c r="E3772" s="3">
        <v>1</v>
      </c>
      <c r="F3772" s="1">
        <f t="shared" si="58"/>
        <v>44375.05642770655</v>
      </c>
      <c r="H3772">
        <v>90340</v>
      </c>
      <c r="I3772" s="32">
        <v>44375.05642770655</v>
      </c>
    </row>
    <row r="3773" spans="1:9" x14ac:dyDescent="0.25">
      <c r="A3773">
        <v>90347</v>
      </c>
      <c r="B3773" s="25" t="s">
        <v>7</v>
      </c>
      <c r="C3773" s="1">
        <v>44379.359929807695</v>
      </c>
      <c r="D3773" t="s">
        <v>54</v>
      </c>
      <c r="E3773" s="3">
        <v>0</v>
      </c>
      <c r="F3773" s="1">
        <f t="shared" si="58"/>
        <v>44379.359929807695</v>
      </c>
      <c r="H3773">
        <v>90347</v>
      </c>
      <c r="I3773" s="32">
        <v>44379.359929807695</v>
      </c>
    </row>
    <row r="3774" spans="1:9" x14ac:dyDescent="0.25">
      <c r="A3774">
        <v>90376</v>
      </c>
      <c r="B3774" s="25" t="s">
        <v>17</v>
      </c>
      <c r="C3774" s="1">
        <v>44340.814259472936</v>
      </c>
      <c r="D3774" t="s">
        <v>54</v>
      </c>
      <c r="E3774" s="3">
        <v>-8</v>
      </c>
      <c r="F3774" s="1">
        <f t="shared" si="58"/>
        <v>44340.4809261396</v>
      </c>
      <c r="H3774">
        <v>90376</v>
      </c>
      <c r="I3774" s="32">
        <v>44340.4809261396</v>
      </c>
    </row>
    <row r="3775" spans="1:9" x14ac:dyDescent="0.25">
      <c r="A3775">
        <v>90390</v>
      </c>
      <c r="B3775" s="25" t="s">
        <v>2</v>
      </c>
      <c r="C3775" s="1">
        <v>44373.872688141026</v>
      </c>
      <c r="D3775" t="s">
        <v>54</v>
      </c>
      <c r="E3775" s="3">
        <v>1</v>
      </c>
      <c r="F3775" s="1">
        <f t="shared" si="58"/>
        <v>44373.91435480769</v>
      </c>
      <c r="H3775">
        <v>90390</v>
      </c>
      <c r="I3775" s="32">
        <v>44373.91435480769</v>
      </c>
    </row>
    <row r="3776" spans="1:9" x14ac:dyDescent="0.25">
      <c r="A3776">
        <v>90421</v>
      </c>
      <c r="B3776" s="25" t="s">
        <v>7</v>
      </c>
      <c r="C3776" s="1">
        <v>44302.613442272086</v>
      </c>
      <c r="D3776" t="s">
        <v>54</v>
      </c>
      <c r="E3776" s="3">
        <v>0</v>
      </c>
      <c r="F3776" s="1">
        <f t="shared" si="58"/>
        <v>44302.613442272086</v>
      </c>
      <c r="H3776">
        <v>90421</v>
      </c>
      <c r="I3776" s="32">
        <v>44302.613442272086</v>
      </c>
    </row>
    <row r="3777" spans="1:9" x14ac:dyDescent="0.25">
      <c r="A3777">
        <v>90458</v>
      </c>
      <c r="B3777" s="25" t="s">
        <v>2</v>
      </c>
      <c r="C3777" s="1">
        <v>44313.015361752143</v>
      </c>
      <c r="D3777" t="s">
        <v>54</v>
      </c>
      <c r="E3777" s="3">
        <v>1</v>
      </c>
      <c r="F3777" s="1">
        <f t="shared" si="58"/>
        <v>44313.057028418807</v>
      </c>
      <c r="H3777">
        <v>90458</v>
      </c>
      <c r="I3777" s="32">
        <v>44313.057028418807</v>
      </c>
    </row>
    <row r="3778" spans="1:9" x14ac:dyDescent="0.25">
      <c r="A3778">
        <v>90477</v>
      </c>
      <c r="B3778" s="25" t="s">
        <v>2</v>
      </c>
      <c r="C3778" s="1">
        <v>44288.016241096862</v>
      </c>
      <c r="D3778" t="s">
        <v>54</v>
      </c>
      <c r="E3778" s="3">
        <v>1</v>
      </c>
      <c r="F3778" s="1">
        <f t="shared" si="58"/>
        <v>44288.057907763527</v>
      </c>
      <c r="H3778">
        <v>90477</v>
      </c>
      <c r="I3778" s="32">
        <v>44288.057907763527</v>
      </c>
    </row>
    <row r="3779" spans="1:9" x14ac:dyDescent="0.25">
      <c r="A3779">
        <v>90492</v>
      </c>
      <c r="B3779" s="25" t="s">
        <v>7</v>
      </c>
      <c r="C3779" s="1">
        <v>44303.575468732197</v>
      </c>
      <c r="D3779" t="s">
        <v>54</v>
      </c>
      <c r="E3779" s="3">
        <v>0</v>
      </c>
      <c r="F3779" s="1">
        <f t="shared" si="58"/>
        <v>44303.575468732197</v>
      </c>
      <c r="H3779">
        <v>90492</v>
      </c>
      <c r="I3779" s="32">
        <v>44303.575468732197</v>
      </c>
    </row>
    <row r="3780" spans="1:9" x14ac:dyDescent="0.25">
      <c r="A3780">
        <v>90528</v>
      </c>
      <c r="B3780" s="25" t="s">
        <v>2</v>
      </c>
      <c r="C3780" s="1">
        <v>44341.011653596863</v>
      </c>
      <c r="D3780" t="s">
        <v>54</v>
      </c>
      <c r="E3780" s="3">
        <v>1</v>
      </c>
      <c r="F3780" s="1">
        <f t="shared" si="58"/>
        <v>44341.053320263527</v>
      </c>
      <c r="H3780">
        <v>90528</v>
      </c>
      <c r="I3780" s="32">
        <v>44341.053320263527</v>
      </c>
    </row>
    <row r="3781" spans="1:9" x14ac:dyDescent="0.25">
      <c r="A3781">
        <v>90565</v>
      </c>
      <c r="B3781" s="25" t="s">
        <v>23</v>
      </c>
      <c r="C3781" s="1">
        <v>44370.590933084044</v>
      </c>
      <c r="D3781" t="s">
        <v>54</v>
      </c>
      <c r="E3781" s="3">
        <v>-2</v>
      </c>
      <c r="F3781" s="1">
        <f t="shared" si="58"/>
        <v>44370.507599750708</v>
      </c>
      <c r="H3781">
        <v>90565</v>
      </c>
      <c r="I3781" s="32">
        <v>44370.507599750708</v>
      </c>
    </row>
    <row r="3782" spans="1:9" x14ac:dyDescent="0.25">
      <c r="A3782">
        <v>90588</v>
      </c>
      <c r="B3782" s="25" t="s">
        <v>5</v>
      </c>
      <c r="C3782" s="1">
        <v>44348.458663782047</v>
      </c>
      <c r="D3782" t="s">
        <v>54</v>
      </c>
      <c r="E3782" s="3">
        <v>2</v>
      </c>
      <c r="F3782" s="1">
        <f t="shared" ref="F3782:F3845" si="59">C3782+E3782/24</f>
        <v>44348.541997115382</v>
      </c>
      <c r="H3782">
        <v>90588</v>
      </c>
      <c r="I3782" s="32">
        <v>44348.541997115382</v>
      </c>
    </row>
    <row r="3783" spans="1:9" x14ac:dyDescent="0.25">
      <c r="A3783">
        <v>90614</v>
      </c>
      <c r="B3783" s="25" t="s">
        <v>2</v>
      </c>
      <c r="C3783" s="1">
        <v>44309.783412891738</v>
      </c>
      <c r="D3783" t="s">
        <v>54</v>
      </c>
      <c r="E3783" s="3">
        <v>1</v>
      </c>
      <c r="F3783" s="1">
        <f t="shared" si="59"/>
        <v>44309.825079558403</v>
      </c>
      <c r="H3783">
        <v>90614</v>
      </c>
      <c r="I3783" s="32">
        <v>44309.825079558403</v>
      </c>
    </row>
    <row r="3784" spans="1:9" x14ac:dyDescent="0.25">
      <c r="A3784">
        <v>90629</v>
      </c>
      <c r="B3784" s="25" t="s">
        <v>9</v>
      </c>
      <c r="C3784" s="1">
        <v>44311.866521403135</v>
      </c>
      <c r="D3784" t="s">
        <v>54</v>
      </c>
      <c r="E3784" s="3">
        <v>6</v>
      </c>
      <c r="F3784" s="1">
        <f t="shared" si="59"/>
        <v>44312.116521403135</v>
      </c>
      <c r="H3784">
        <v>90629</v>
      </c>
      <c r="I3784" s="32">
        <v>44312.116521403135</v>
      </c>
    </row>
    <row r="3785" spans="1:9" x14ac:dyDescent="0.25">
      <c r="A3785">
        <v>90642</v>
      </c>
      <c r="B3785" s="25" t="s">
        <v>2</v>
      </c>
      <c r="C3785" s="1">
        <v>44285.575807122514</v>
      </c>
      <c r="D3785" t="s">
        <v>54</v>
      </c>
      <c r="E3785" s="3">
        <v>1</v>
      </c>
      <c r="F3785" s="1">
        <f t="shared" si="59"/>
        <v>44285.617473789178</v>
      </c>
      <c r="H3785">
        <v>90642</v>
      </c>
      <c r="I3785" s="32">
        <v>44285.617473789178</v>
      </c>
    </row>
    <row r="3786" spans="1:9" x14ac:dyDescent="0.25">
      <c r="A3786">
        <v>90689</v>
      </c>
      <c r="B3786" s="25" t="s">
        <v>5</v>
      </c>
      <c r="C3786" s="1">
        <v>44316.003098076922</v>
      </c>
      <c r="D3786" t="s">
        <v>54</v>
      </c>
      <c r="E3786" s="3">
        <v>2</v>
      </c>
      <c r="F3786" s="1">
        <f t="shared" si="59"/>
        <v>44316.086431410258</v>
      </c>
      <c r="H3786">
        <v>90689</v>
      </c>
      <c r="I3786" s="32">
        <v>44316.086431410258</v>
      </c>
    </row>
    <row r="3787" spans="1:9" x14ac:dyDescent="0.25">
      <c r="A3787">
        <v>90693</v>
      </c>
      <c r="B3787" s="25" t="s">
        <v>2</v>
      </c>
      <c r="C3787" s="1">
        <v>44374.373228205128</v>
      </c>
      <c r="D3787" t="s">
        <v>54</v>
      </c>
      <c r="E3787" s="3">
        <v>1</v>
      </c>
      <c r="F3787" s="1">
        <f t="shared" si="59"/>
        <v>44374.414894871792</v>
      </c>
      <c r="H3787">
        <v>90693</v>
      </c>
      <c r="I3787" s="32">
        <v>44374.414894871792</v>
      </c>
    </row>
    <row r="3788" spans="1:9" x14ac:dyDescent="0.25">
      <c r="A3788">
        <v>90694</v>
      </c>
      <c r="B3788" s="25" t="s">
        <v>3</v>
      </c>
      <c r="C3788" s="1">
        <v>44342.87187724359</v>
      </c>
      <c r="D3788" t="s">
        <v>54</v>
      </c>
      <c r="E3788" s="3">
        <v>3</v>
      </c>
      <c r="F3788" s="1">
        <f t="shared" si="59"/>
        <v>44342.99687724359</v>
      </c>
      <c r="H3788">
        <v>90694</v>
      </c>
      <c r="I3788" s="32">
        <v>44342.99687724359</v>
      </c>
    </row>
    <row r="3789" spans="1:9" x14ac:dyDescent="0.25">
      <c r="A3789">
        <v>90708</v>
      </c>
      <c r="B3789" s="25" t="s">
        <v>9</v>
      </c>
      <c r="C3789" s="1">
        <v>44346.242992307692</v>
      </c>
      <c r="D3789" t="s">
        <v>54</v>
      </c>
      <c r="E3789" s="3">
        <v>6</v>
      </c>
      <c r="F3789" s="1">
        <f t="shared" si="59"/>
        <v>44346.492992307692</v>
      </c>
      <c r="H3789">
        <v>90708</v>
      </c>
      <c r="I3789" s="32">
        <v>44346.492992307692</v>
      </c>
    </row>
    <row r="3790" spans="1:9" x14ac:dyDescent="0.25">
      <c r="A3790">
        <v>90720</v>
      </c>
      <c r="B3790" s="25" t="s">
        <v>3</v>
      </c>
      <c r="C3790" s="1">
        <v>44309.059903810543</v>
      </c>
      <c r="D3790" t="s">
        <v>54</v>
      </c>
      <c r="E3790" s="3">
        <v>3</v>
      </c>
      <c r="F3790" s="1">
        <f t="shared" si="59"/>
        <v>44309.184903810543</v>
      </c>
      <c r="H3790">
        <v>90720</v>
      </c>
      <c r="I3790" s="32">
        <v>44309.184903810543</v>
      </c>
    </row>
    <row r="3791" spans="1:9" x14ac:dyDescent="0.25">
      <c r="A3791">
        <v>90731</v>
      </c>
      <c r="B3791" s="25" t="s">
        <v>2</v>
      </c>
      <c r="C3791" s="1">
        <v>44339.867078418807</v>
      </c>
      <c r="D3791" t="s">
        <v>54</v>
      </c>
      <c r="E3791" s="3">
        <v>1</v>
      </c>
      <c r="F3791" s="1">
        <f t="shared" si="59"/>
        <v>44339.908745085471</v>
      </c>
      <c r="H3791">
        <v>90731</v>
      </c>
      <c r="I3791" s="32">
        <v>44339.908745085471</v>
      </c>
    </row>
    <row r="3792" spans="1:9" x14ac:dyDescent="0.25">
      <c r="A3792">
        <v>90767</v>
      </c>
      <c r="B3792" s="25" t="s">
        <v>2</v>
      </c>
      <c r="C3792" s="1">
        <v>44371.364937179489</v>
      </c>
      <c r="D3792" t="s">
        <v>54</v>
      </c>
      <c r="E3792" s="3">
        <v>1</v>
      </c>
      <c r="F3792" s="1">
        <f t="shared" si="59"/>
        <v>44371.406603846153</v>
      </c>
      <c r="H3792">
        <v>90767</v>
      </c>
      <c r="I3792" s="32">
        <v>44371.406603846153</v>
      </c>
    </row>
    <row r="3793" spans="1:9" x14ac:dyDescent="0.25">
      <c r="A3793">
        <v>90780</v>
      </c>
      <c r="B3793" s="25" t="s">
        <v>5</v>
      </c>
      <c r="C3793" s="1">
        <v>44344.424530519937</v>
      </c>
      <c r="D3793" t="s">
        <v>54</v>
      </c>
      <c r="E3793" s="3">
        <v>2</v>
      </c>
      <c r="F3793" s="1">
        <f t="shared" si="59"/>
        <v>44344.507863853272</v>
      </c>
      <c r="H3793">
        <v>90780</v>
      </c>
      <c r="I3793" s="32">
        <v>44344.507863853272</v>
      </c>
    </row>
    <row r="3794" spans="1:9" x14ac:dyDescent="0.25">
      <c r="A3794">
        <v>90803</v>
      </c>
      <c r="B3794" s="25" t="s">
        <v>7</v>
      </c>
      <c r="C3794" s="1">
        <v>44400.959716844736</v>
      </c>
      <c r="D3794" t="s">
        <v>54</v>
      </c>
      <c r="E3794" s="3">
        <v>0</v>
      </c>
      <c r="F3794" s="1">
        <f t="shared" si="59"/>
        <v>44400.959716844736</v>
      </c>
      <c r="H3794">
        <v>90803</v>
      </c>
      <c r="I3794" s="32">
        <v>44400.959716844736</v>
      </c>
    </row>
    <row r="3795" spans="1:9" x14ac:dyDescent="0.25">
      <c r="A3795">
        <v>90885</v>
      </c>
      <c r="B3795" s="25" t="s">
        <v>5</v>
      </c>
      <c r="C3795" s="1">
        <v>44310.243030056983</v>
      </c>
      <c r="D3795" t="s">
        <v>54</v>
      </c>
      <c r="E3795" s="3">
        <v>2</v>
      </c>
      <c r="F3795" s="1">
        <f t="shared" si="59"/>
        <v>44310.326363390319</v>
      </c>
      <c r="H3795">
        <v>90885</v>
      </c>
      <c r="I3795" s="32">
        <v>44310.326363390319</v>
      </c>
    </row>
    <row r="3796" spans="1:9" x14ac:dyDescent="0.25">
      <c r="A3796">
        <v>90900</v>
      </c>
      <c r="B3796" s="25" t="s">
        <v>2</v>
      </c>
      <c r="C3796" s="1">
        <v>44374.386517094019</v>
      </c>
      <c r="D3796" t="s">
        <v>54</v>
      </c>
      <c r="E3796" s="3">
        <v>1</v>
      </c>
      <c r="F3796" s="1">
        <f t="shared" si="59"/>
        <v>44374.428183760683</v>
      </c>
      <c r="H3796">
        <v>90900</v>
      </c>
      <c r="I3796" s="32">
        <v>44374.428183760683</v>
      </c>
    </row>
    <row r="3797" spans="1:9" x14ac:dyDescent="0.25">
      <c r="A3797">
        <v>90938</v>
      </c>
      <c r="B3797" s="25" t="s">
        <v>5</v>
      </c>
      <c r="C3797" s="1">
        <v>44307.818817450141</v>
      </c>
      <c r="D3797" t="s">
        <v>54</v>
      </c>
      <c r="E3797" s="3">
        <v>2</v>
      </c>
      <c r="F3797" s="1">
        <f t="shared" si="59"/>
        <v>44307.902150783477</v>
      </c>
      <c r="H3797">
        <v>90938</v>
      </c>
      <c r="I3797" s="32">
        <v>44307.902150783477</v>
      </c>
    </row>
    <row r="3798" spans="1:9" x14ac:dyDescent="0.25">
      <c r="A3798">
        <v>90950</v>
      </c>
      <c r="B3798" s="25" t="s">
        <v>5</v>
      </c>
      <c r="C3798" s="1">
        <v>44399.073210505696</v>
      </c>
      <c r="D3798" t="s">
        <v>54</v>
      </c>
      <c r="E3798" s="3">
        <v>2</v>
      </c>
      <c r="F3798" s="1">
        <f t="shared" si="59"/>
        <v>44399.156543839032</v>
      </c>
      <c r="H3798">
        <v>90950</v>
      </c>
      <c r="I3798" s="32">
        <v>44399.156543839032</v>
      </c>
    </row>
    <row r="3799" spans="1:9" x14ac:dyDescent="0.25">
      <c r="A3799">
        <v>90971</v>
      </c>
      <c r="B3799" s="25" t="s">
        <v>9</v>
      </c>
      <c r="C3799" s="1">
        <v>44400.950244408828</v>
      </c>
      <c r="D3799" t="s">
        <v>54</v>
      </c>
      <c r="E3799" s="3">
        <v>6</v>
      </c>
      <c r="F3799" s="1">
        <f t="shared" si="59"/>
        <v>44401.200244408828</v>
      </c>
      <c r="H3799">
        <v>90971</v>
      </c>
      <c r="I3799" s="32">
        <v>44401.200244408828</v>
      </c>
    </row>
    <row r="3800" spans="1:9" x14ac:dyDescent="0.25">
      <c r="A3800">
        <v>90985</v>
      </c>
      <c r="B3800" s="25" t="s">
        <v>5</v>
      </c>
      <c r="C3800" s="1">
        <v>44371.25950662393</v>
      </c>
      <c r="D3800" t="s">
        <v>54</v>
      </c>
      <c r="E3800" s="3">
        <v>2</v>
      </c>
      <c r="F3800" s="1">
        <f t="shared" si="59"/>
        <v>44371.342839957266</v>
      </c>
      <c r="H3800">
        <v>90985</v>
      </c>
      <c r="I3800" s="32">
        <v>44371.342839957266</v>
      </c>
    </row>
    <row r="3801" spans="1:9" x14ac:dyDescent="0.25">
      <c r="A3801">
        <v>90991</v>
      </c>
      <c r="B3801" s="25" t="s">
        <v>5</v>
      </c>
      <c r="C3801" s="1">
        <v>44362.219583760685</v>
      </c>
      <c r="D3801" t="s">
        <v>54</v>
      </c>
      <c r="E3801" s="3">
        <v>2</v>
      </c>
      <c r="F3801" s="1">
        <f t="shared" si="59"/>
        <v>44362.302917094021</v>
      </c>
      <c r="H3801">
        <v>90991</v>
      </c>
      <c r="I3801" s="32">
        <v>44362.302917094021</v>
      </c>
    </row>
    <row r="3802" spans="1:9" x14ac:dyDescent="0.25">
      <c r="A3802">
        <v>91008</v>
      </c>
      <c r="B3802" s="25" t="s">
        <v>3</v>
      </c>
      <c r="C3802" s="1">
        <v>44351.837076103991</v>
      </c>
      <c r="D3802" t="s">
        <v>54</v>
      </c>
      <c r="E3802" s="3">
        <v>3</v>
      </c>
      <c r="F3802" s="1">
        <f t="shared" si="59"/>
        <v>44351.962076103991</v>
      </c>
      <c r="H3802">
        <v>91008</v>
      </c>
      <c r="I3802" s="32">
        <v>44351.962076103991</v>
      </c>
    </row>
    <row r="3803" spans="1:9" x14ac:dyDescent="0.25">
      <c r="A3803">
        <v>91014</v>
      </c>
      <c r="B3803" s="25" t="s">
        <v>3</v>
      </c>
      <c r="C3803" s="1">
        <v>44313.862357585473</v>
      </c>
      <c r="D3803" t="s">
        <v>54</v>
      </c>
      <c r="E3803" s="3">
        <v>3</v>
      </c>
      <c r="F3803" s="1">
        <f t="shared" si="59"/>
        <v>44313.987357585473</v>
      </c>
      <c r="H3803">
        <v>91014</v>
      </c>
      <c r="I3803" s="32">
        <v>44313.987357585473</v>
      </c>
    </row>
    <row r="3804" spans="1:9" x14ac:dyDescent="0.25">
      <c r="A3804">
        <v>91018</v>
      </c>
      <c r="B3804" s="25" t="s">
        <v>7</v>
      </c>
      <c r="C3804" s="1">
        <v>44308.715827457265</v>
      </c>
      <c r="D3804" t="s">
        <v>54</v>
      </c>
      <c r="E3804" s="3">
        <v>0</v>
      </c>
      <c r="F3804" s="1">
        <f t="shared" si="59"/>
        <v>44308.715827457265</v>
      </c>
      <c r="H3804">
        <v>91018</v>
      </c>
      <c r="I3804" s="32">
        <v>44308.715827457265</v>
      </c>
    </row>
    <row r="3805" spans="1:9" x14ac:dyDescent="0.25">
      <c r="A3805">
        <v>91062</v>
      </c>
      <c r="B3805" s="25" t="s">
        <v>9</v>
      </c>
      <c r="C3805" s="1">
        <v>44299.082331232195</v>
      </c>
      <c r="D3805" t="s">
        <v>54</v>
      </c>
      <c r="E3805" s="3">
        <v>6</v>
      </c>
      <c r="F3805" s="1">
        <f t="shared" si="59"/>
        <v>44299.332331232195</v>
      </c>
      <c r="H3805">
        <v>91062</v>
      </c>
      <c r="I3805" s="32">
        <v>44299.332331232195</v>
      </c>
    </row>
    <row r="3806" spans="1:9" x14ac:dyDescent="0.25">
      <c r="A3806">
        <v>91064</v>
      </c>
      <c r="B3806" s="25" t="s">
        <v>5</v>
      </c>
      <c r="C3806" s="1">
        <v>44407.133174964387</v>
      </c>
      <c r="D3806" t="s">
        <v>54</v>
      </c>
      <c r="E3806" s="3">
        <v>2</v>
      </c>
      <c r="F3806" s="1">
        <f t="shared" si="59"/>
        <v>44407.216508297723</v>
      </c>
      <c r="H3806">
        <v>91064</v>
      </c>
      <c r="I3806" s="32">
        <v>44407.216508297723</v>
      </c>
    </row>
    <row r="3807" spans="1:9" x14ac:dyDescent="0.25">
      <c r="A3807">
        <v>91074</v>
      </c>
      <c r="B3807" s="25" t="s">
        <v>5</v>
      </c>
      <c r="C3807" s="1">
        <v>44344.509146901713</v>
      </c>
      <c r="D3807" t="s">
        <v>54</v>
      </c>
      <c r="E3807" s="3">
        <v>2</v>
      </c>
      <c r="F3807" s="1">
        <f t="shared" si="59"/>
        <v>44344.592480235049</v>
      </c>
      <c r="H3807">
        <v>91074</v>
      </c>
      <c r="I3807" s="32">
        <v>44344.592480235049</v>
      </c>
    </row>
    <row r="3808" spans="1:9" x14ac:dyDescent="0.25">
      <c r="A3808">
        <v>91094</v>
      </c>
      <c r="B3808" s="25" t="s">
        <v>8</v>
      </c>
      <c r="C3808" s="1">
        <v>44307.980099715103</v>
      </c>
      <c r="D3808" t="s">
        <v>54</v>
      </c>
      <c r="E3808" s="3">
        <v>5</v>
      </c>
      <c r="F3808" s="1">
        <f t="shared" si="59"/>
        <v>44308.188433048439</v>
      </c>
      <c r="H3808">
        <v>91094</v>
      </c>
      <c r="I3808" s="32">
        <v>44308.188433048439</v>
      </c>
    </row>
    <row r="3809" spans="1:9" x14ac:dyDescent="0.25">
      <c r="A3809">
        <v>91111</v>
      </c>
      <c r="B3809" s="25" t="s">
        <v>2</v>
      </c>
      <c r="C3809" s="1">
        <v>44301.359145334754</v>
      </c>
      <c r="D3809" t="s">
        <v>54</v>
      </c>
      <c r="E3809" s="3">
        <v>1</v>
      </c>
      <c r="F3809" s="1">
        <f t="shared" si="59"/>
        <v>44301.400812001419</v>
      </c>
      <c r="H3809">
        <v>91111</v>
      </c>
      <c r="I3809" s="32">
        <v>44301.400812001419</v>
      </c>
    </row>
    <row r="3810" spans="1:9" x14ac:dyDescent="0.25">
      <c r="A3810">
        <v>91184</v>
      </c>
      <c r="B3810" s="25" t="s">
        <v>2</v>
      </c>
      <c r="C3810" s="1">
        <v>44373.104554594021</v>
      </c>
      <c r="D3810" t="s">
        <v>54</v>
      </c>
      <c r="E3810" s="3">
        <v>1</v>
      </c>
      <c r="F3810" s="1">
        <f t="shared" si="59"/>
        <v>44373.146221260686</v>
      </c>
      <c r="H3810">
        <v>91184</v>
      </c>
      <c r="I3810" s="32">
        <v>44373.146221260686</v>
      </c>
    </row>
    <row r="3811" spans="1:9" x14ac:dyDescent="0.25">
      <c r="A3811">
        <v>91266</v>
      </c>
      <c r="B3811" s="25" t="s">
        <v>10</v>
      </c>
      <c r="C3811" s="1">
        <v>44363.132969658123</v>
      </c>
      <c r="D3811" t="s">
        <v>54</v>
      </c>
      <c r="E3811" s="3">
        <v>9</v>
      </c>
      <c r="F3811" s="1">
        <f t="shared" si="59"/>
        <v>44363.507969658123</v>
      </c>
      <c r="H3811">
        <v>91266</v>
      </c>
      <c r="I3811" s="32">
        <v>44363.507969658123</v>
      </c>
    </row>
    <row r="3812" spans="1:9" x14ac:dyDescent="0.25">
      <c r="A3812">
        <v>91296</v>
      </c>
      <c r="B3812" s="25" t="s">
        <v>5</v>
      </c>
      <c r="C3812" s="1">
        <v>44370.97004547721</v>
      </c>
      <c r="D3812" t="s">
        <v>54</v>
      </c>
      <c r="E3812" s="3">
        <v>2</v>
      </c>
      <c r="F3812" s="1">
        <f t="shared" si="59"/>
        <v>44371.053378810546</v>
      </c>
      <c r="H3812">
        <v>91296</v>
      </c>
      <c r="I3812" s="32">
        <v>44371.053378810546</v>
      </c>
    </row>
    <row r="3813" spans="1:9" x14ac:dyDescent="0.25">
      <c r="A3813">
        <v>91297</v>
      </c>
      <c r="B3813" s="25" t="s">
        <v>5</v>
      </c>
      <c r="C3813" s="1">
        <v>44344.501617806272</v>
      </c>
      <c r="D3813" t="s">
        <v>54</v>
      </c>
      <c r="E3813" s="3">
        <v>2</v>
      </c>
      <c r="F3813" s="1">
        <f t="shared" si="59"/>
        <v>44344.584951139608</v>
      </c>
      <c r="H3813">
        <v>91297</v>
      </c>
      <c r="I3813" s="32">
        <v>44344.584951139608</v>
      </c>
    </row>
    <row r="3814" spans="1:9" x14ac:dyDescent="0.25">
      <c r="A3814">
        <v>91298</v>
      </c>
      <c r="B3814" s="25" t="s">
        <v>2</v>
      </c>
      <c r="C3814" s="1">
        <v>44343.910589992884</v>
      </c>
      <c r="D3814" t="s">
        <v>54</v>
      </c>
      <c r="E3814" s="3">
        <v>1</v>
      </c>
      <c r="F3814" s="1">
        <f t="shared" si="59"/>
        <v>44343.952256659548</v>
      </c>
      <c r="H3814">
        <v>91298</v>
      </c>
      <c r="I3814" s="32">
        <v>44343.952256659548</v>
      </c>
    </row>
    <row r="3815" spans="1:9" x14ac:dyDescent="0.25">
      <c r="A3815">
        <v>91313</v>
      </c>
      <c r="B3815" s="25" t="s">
        <v>3</v>
      </c>
      <c r="C3815" s="1">
        <v>44345.140357977216</v>
      </c>
      <c r="D3815" t="s">
        <v>54</v>
      </c>
      <c r="E3815" s="3">
        <v>3</v>
      </c>
      <c r="F3815" s="1">
        <f t="shared" si="59"/>
        <v>44345.265357977216</v>
      </c>
      <c r="H3815">
        <v>91313</v>
      </c>
      <c r="I3815" s="32">
        <v>44345.265357977216</v>
      </c>
    </row>
    <row r="3816" spans="1:9" x14ac:dyDescent="0.25">
      <c r="A3816">
        <v>91326</v>
      </c>
      <c r="B3816" s="25" t="s">
        <v>12</v>
      </c>
      <c r="C3816" s="1">
        <v>44312.760061752146</v>
      </c>
      <c r="D3816" t="s">
        <v>54</v>
      </c>
      <c r="E3816" s="3">
        <v>7</v>
      </c>
      <c r="F3816" s="1">
        <f t="shared" si="59"/>
        <v>44313.05172841881</v>
      </c>
      <c r="H3816">
        <v>91326</v>
      </c>
      <c r="I3816" s="32">
        <v>44313.05172841881</v>
      </c>
    </row>
    <row r="3817" spans="1:9" x14ac:dyDescent="0.25">
      <c r="A3817">
        <v>91359</v>
      </c>
      <c r="B3817" s="25" t="s">
        <v>2</v>
      </c>
      <c r="C3817" s="1">
        <v>44341.80518536325</v>
      </c>
      <c r="D3817" t="s">
        <v>54</v>
      </c>
      <c r="E3817" s="3">
        <v>1</v>
      </c>
      <c r="F3817" s="1">
        <f t="shared" si="59"/>
        <v>44341.846852029914</v>
      </c>
      <c r="H3817">
        <v>91359</v>
      </c>
      <c r="I3817" s="32">
        <v>44341.846852029914</v>
      </c>
    </row>
    <row r="3818" spans="1:9" x14ac:dyDescent="0.25">
      <c r="A3818">
        <v>91372</v>
      </c>
      <c r="B3818" s="25" t="s">
        <v>7</v>
      </c>
      <c r="C3818" s="1">
        <v>44385.303850819088</v>
      </c>
      <c r="D3818" t="s">
        <v>54</v>
      </c>
      <c r="E3818" s="3">
        <v>0</v>
      </c>
      <c r="F3818" s="1">
        <f t="shared" si="59"/>
        <v>44385.303850819088</v>
      </c>
      <c r="H3818">
        <v>91372</v>
      </c>
      <c r="I3818" s="32">
        <v>44385.303850819088</v>
      </c>
    </row>
    <row r="3819" spans="1:9" x14ac:dyDescent="0.25">
      <c r="A3819">
        <v>91375</v>
      </c>
      <c r="B3819" s="25" t="s">
        <v>5</v>
      </c>
      <c r="C3819" s="1">
        <v>44285.883481659548</v>
      </c>
      <c r="D3819" t="s">
        <v>54</v>
      </c>
      <c r="E3819" s="3">
        <v>2</v>
      </c>
      <c r="F3819" s="1">
        <f t="shared" si="59"/>
        <v>44285.966814992884</v>
      </c>
      <c r="H3819">
        <v>91375</v>
      </c>
      <c r="I3819" s="32">
        <v>44285.966814992884</v>
      </c>
    </row>
    <row r="3820" spans="1:9" x14ac:dyDescent="0.25">
      <c r="A3820">
        <v>91390</v>
      </c>
      <c r="B3820" s="25" t="s">
        <v>2</v>
      </c>
      <c r="C3820" s="1">
        <v>44371.734820762111</v>
      </c>
      <c r="D3820" t="s">
        <v>54</v>
      </c>
      <c r="E3820" s="3">
        <v>1</v>
      </c>
      <c r="F3820" s="1">
        <f t="shared" si="59"/>
        <v>44371.776487428775</v>
      </c>
      <c r="H3820">
        <v>91390</v>
      </c>
      <c r="I3820" s="32">
        <v>44371.776487428775</v>
      </c>
    </row>
    <row r="3821" spans="1:9" x14ac:dyDescent="0.25">
      <c r="A3821">
        <v>91399</v>
      </c>
      <c r="B3821" s="25" t="s">
        <v>3</v>
      </c>
      <c r="C3821" s="1">
        <v>44337.309646509973</v>
      </c>
      <c r="D3821" t="s">
        <v>54</v>
      </c>
      <c r="E3821" s="3">
        <v>3</v>
      </c>
      <c r="F3821" s="1">
        <f t="shared" si="59"/>
        <v>44337.434646509973</v>
      </c>
      <c r="H3821">
        <v>91399</v>
      </c>
      <c r="I3821" s="32">
        <v>44337.434646509973</v>
      </c>
    </row>
    <row r="3822" spans="1:9" x14ac:dyDescent="0.25">
      <c r="A3822">
        <v>91406</v>
      </c>
      <c r="B3822" s="25" t="s">
        <v>2</v>
      </c>
      <c r="C3822" s="1">
        <v>44394.687170299141</v>
      </c>
      <c r="D3822" t="s">
        <v>54</v>
      </c>
      <c r="E3822" s="3">
        <v>1</v>
      </c>
      <c r="F3822" s="1">
        <f t="shared" si="59"/>
        <v>44394.728836965805</v>
      </c>
      <c r="H3822">
        <v>91406</v>
      </c>
      <c r="I3822" s="32">
        <v>44394.728836965805</v>
      </c>
    </row>
    <row r="3823" spans="1:9" x14ac:dyDescent="0.25">
      <c r="A3823">
        <v>91413</v>
      </c>
      <c r="B3823" s="25" t="s">
        <v>6</v>
      </c>
      <c r="C3823" s="1">
        <v>44374.52357845442</v>
      </c>
      <c r="D3823" t="s">
        <v>54</v>
      </c>
      <c r="E3823" s="3">
        <v>4</v>
      </c>
      <c r="F3823" s="1">
        <f t="shared" si="59"/>
        <v>44374.690245121084</v>
      </c>
      <c r="H3823">
        <v>91413</v>
      </c>
      <c r="I3823" s="32">
        <v>44374.690245121084</v>
      </c>
    </row>
    <row r="3824" spans="1:9" x14ac:dyDescent="0.25">
      <c r="A3824">
        <v>91430</v>
      </c>
      <c r="B3824" s="25" t="s">
        <v>5</v>
      </c>
      <c r="C3824" s="1">
        <v>44307.421695512821</v>
      </c>
      <c r="D3824" t="s">
        <v>54</v>
      </c>
      <c r="E3824" s="3">
        <v>2</v>
      </c>
      <c r="F3824" s="1">
        <f t="shared" si="59"/>
        <v>44307.505028846157</v>
      </c>
      <c r="H3824">
        <v>91430</v>
      </c>
      <c r="I3824" s="32">
        <v>44307.505028846157</v>
      </c>
    </row>
    <row r="3825" spans="1:9" x14ac:dyDescent="0.25">
      <c r="A3825">
        <v>91475</v>
      </c>
      <c r="B3825" s="25" t="s">
        <v>5</v>
      </c>
      <c r="C3825" s="1">
        <v>44377.241076816237</v>
      </c>
      <c r="D3825" t="s">
        <v>54</v>
      </c>
      <c r="E3825" s="3">
        <v>2</v>
      </c>
      <c r="F3825" s="1">
        <f t="shared" si="59"/>
        <v>44377.324410149573</v>
      </c>
      <c r="H3825">
        <v>91475</v>
      </c>
      <c r="I3825" s="32">
        <v>44377.324410149573</v>
      </c>
    </row>
    <row r="3826" spans="1:9" x14ac:dyDescent="0.25">
      <c r="A3826">
        <v>91507</v>
      </c>
      <c r="B3826" s="25" t="s">
        <v>2</v>
      </c>
      <c r="C3826" s="1">
        <v>44342.725792521363</v>
      </c>
      <c r="D3826" t="s">
        <v>54</v>
      </c>
      <c r="E3826" s="3">
        <v>1</v>
      </c>
      <c r="F3826" s="1">
        <f t="shared" si="59"/>
        <v>44342.767459188028</v>
      </c>
      <c r="H3826">
        <v>91507</v>
      </c>
      <c r="I3826" s="32">
        <v>44342.767459188028</v>
      </c>
    </row>
    <row r="3827" spans="1:9" x14ac:dyDescent="0.25">
      <c r="A3827">
        <v>91523</v>
      </c>
      <c r="B3827" s="25" t="s">
        <v>2</v>
      </c>
      <c r="C3827" s="1">
        <v>44309.183718696586</v>
      </c>
      <c r="D3827" t="s">
        <v>54</v>
      </c>
      <c r="E3827" s="3">
        <v>1</v>
      </c>
      <c r="F3827" s="1">
        <f t="shared" si="59"/>
        <v>44309.22538536325</v>
      </c>
      <c r="H3827">
        <v>91523</v>
      </c>
      <c r="I3827" s="32">
        <v>44309.22538536325</v>
      </c>
    </row>
    <row r="3828" spans="1:9" x14ac:dyDescent="0.25">
      <c r="A3828">
        <v>91529</v>
      </c>
      <c r="B3828" s="25" t="s">
        <v>6</v>
      </c>
      <c r="C3828" s="1">
        <v>44309.991965918809</v>
      </c>
      <c r="D3828" t="s">
        <v>54</v>
      </c>
      <c r="E3828" s="3">
        <v>4</v>
      </c>
      <c r="F3828" s="1">
        <f t="shared" si="59"/>
        <v>44310.158632585473</v>
      </c>
      <c r="H3828">
        <v>91529</v>
      </c>
      <c r="I3828" s="32">
        <v>44310.158632585473</v>
      </c>
    </row>
    <row r="3829" spans="1:9" x14ac:dyDescent="0.25">
      <c r="A3829">
        <v>91545</v>
      </c>
      <c r="B3829" s="25" t="s">
        <v>7</v>
      </c>
      <c r="C3829" s="1">
        <v>44342.572361930193</v>
      </c>
      <c r="D3829" t="s">
        <v>54</v>
      </c>
      <c r="E3829" s="3">
        <v>0</v>
      </c>
      <c r="F3829" s="1">
        <f t="shared" si="59"/>
        <v>44342.572361930193</v>
      </c>
      <c r="H3829">
        <v>91545</v>
      </c>
      <c r="I3829" s="32">
        <v>44342.572361930193</v>
      </c>
    </row>
    <row r="3830" spans="1:9" x14ac:dyDescent="0.25">
      <c r="A3830">
        <v>91575</v>
      </c>
      <c r="B3830" s="25" t="s">
        <v>3</v>
      </c>
      <c r="C3830" s="1">
        <v>44375.998792236467</v>
      </c>
      <c r="D3830" t="s">
        <v>54</v>
      </c>
      <c r="E3830" s="3">
        <v>3</v>
      </c>
      <c r="F3830" s="1">
        <f t="shared" si="59"/>
        <v>44376.123792236467</v>
      </c>
      <c r="H3830">
        <v>91575</v>
      </c>
      <c r="I3830" s="32">
        <v>44376.123792236467</v>
      </c>
    </row>
    <row r="3831" spans="1:9" x14ac:dyDescent="0.25">
      <c r="A3831">
        <v>91587</v>
      </c>
      <c r="B3831" s="25" t="s">
        <v>3</v>
      </c>
      <c r="C3831" s="1">
        <v>44343.078666773501</v>
      </c>
      <c r="D3831" t="s">
        <v>54</v>
      </c>
      <c r="E3831" s="3">
        <v>3</v>
      </c>
      <c r="F3831" s="1">
        <f t="shared" si="59"/>
        <v>44343.203666773501</v>
      </c>
      <c r="H3831">
        <v>91587</v>
      </c>
      <c r="I3831" s="32">
        <v>44343.203666773501</v>
      </c>
    </row>
    <row r="3832" spans="1:9" x14ac:dyDescent="0.25">
      <c r="A3832">
        <v>91589</v>
      </c>
      <c r="B3832" s="25" t="s">
        <v>7</v>
      </c>
      <c r="C3832" s="1">
        <v>44374.551120049859</v>
      </c>
      <c r="D3832" t="s">
        <v>54</v>
      </c>
      <c r="E3832" s="3">
        <v>0</v>
      </c>
      <c r="F3832" s="1">
        <f t="shared" si="59"/>
        <v>44374.551120049859</v>
      </c>
      <c r="H3832">
        <v>91589</v>
      </c>
      <c r="I3832" s="32">
        <v>44374.551120049859</v>
      </c>
    </row>
    <row r="3833" spans="1:9" x14ac:dyDescent="0.25">
      <c r="A3833">
        <v>91636</v>
      </c>
      <c r="B3833" s="25" t="s">
        <v>5</v>
      </c>
      <c r="C3833" s="1">
        <v>44285.885633048434</v>
      </c>
      <c r="D3833" t="s">
        <v>54</v>
      </c>
      <c r="E3833" s="3">
        <v>2</v>
      </c>
      <c r="F3833" s="1">
        <f t="shared" si="59"/>
        <v>44285.96896638177</v>
      </c>
      <c r="H3833">
        <v>91636</v>
      </c>
      <c r="I3833" s="32">
        <v>44285.96896638177</v>
      </c>
    </row>
    <row r="3834" spans="1:9" x14ac:dyDescent="0.25">
      <c r="A3834">
        <v>91655</v>
      </c>
      <c r="B3834" s="25" t="s">
        <v>7</v>
      </c>
      <c r="C3834" s="1">
        <v>44303.361672970081</v>
      </c>
      <c r="D3834" t="s">
        <v>54</v>
      </c>
      <c r="E3834" s="3">
        <v>0</v>
      </c>
      <c r="F3834" s="1">
        <f t="shared" si="59"/>
        <v>44303.361672970081</v>
      </c>
      <c r="H3834">
        <v>91655</v>
      </c>
      <c r="I3834" s="32">
        <v>44303.361672970081</v>
      </c>
    </row>
    <row r="3835" spans="1:9" x14ac:dyDescent="0.25">
      <c r="A3835">
        <v>91656</v>
      </c>
      <c r="B3835" s="25" t="s">
        <v>2</v>
      </c>
      <c r="C3835" s="1">
        <v>44343.640489743586</v>
      </c>
      <c r="D3835" t="s">
        <v>54</v>
      </c>
      <c r="E3835" s="3">
        <v>1</v>
      </c>
      <c r="F3835" s="1">
        <f t="shared" si="59"/>
        <v>44343.68215641025</v>
      </c>
      <c r="H3835">
        <v>91656</v>
      </c>
      <c r="I3835" s="32">
        <v>44343.68215641025</v>
      </c>
    </row>
    <row r="3836" spans="1:9" x14ac:dyDescent="0.25">
      <c r="A3836">
        <v>91683</v>
      </c>
      <c r="B3836" s="25" t="s">
        <v>9</v>
      </c>
      <c r="C3836" s="1">
        <v>44292.705554095439</v>
      </c>
      <c r="D3836" t="s">
        <v>54</v>
      </c>
      <c r="E3836" s="3">
        <v>6</v>
      </c>
      <c r="F3836" s="1">
        <f t="shared" si="59"/>
        <v>44292.955554095439</v>
      </c>
      <c r="H3836">
        <v>91683</v>
      </c>
      <c r="I3836" s="32">
        <v>44292.955554095439</v>
      </c>
    </row>
    <row r="3837" spans="1:9" x14ac:dyDescent="0.25">
      <c r="A3837">
        <v>91685</v>
      </c>
      <c r="B3837" s="25" t="s">
        <v>8</v>
      </c>
      <c r="C3837" s="1">
        <v>44320.983001353277</v>
      </c>
      <c r="D3837" t="s">
        <v>54</v>
      </c>
      <c r="E3837" s="3">
        <v>5</v>
      </c>
      <c r="F3837" s="1">
        <f t="shared" si="59"/>
        <v>44321.191334686613</v>
      </c>
      <c r="H3837">
        <v>91685</v>
      </c>
      <c r="I3837" s="32">
        <v>44321.191334686613</v>
      </c>
    </row>
    <row r="3838" spans="1:9" x14ac:dyDescent="0.25">
      <c r="A3838">
        <v>91697</v>
      </c>
      <c r="B3838" s="25" t="s">
        <v>2</v>
      </c>
      <c r="C3838" s="1">
        <v>44288.308513390308</v>
      </c>
      <c r="D3838" t="s">
        <v>54</v>
      </c>
      <c r="E3838" s="3">
        <v>1</v>
      </c>
      <c r="F3838" s="1">
        <f t="shared" si="59"/>
        <v>44288.350180056972</v>
      </c>
      <c r="H3838">
        <v>91697</v>
      </c>
      <c r="I3838" s="32">
        <v>44288.350180056972</v>
      </c>
    </row>
    <row r="3839" spans="1:9" x14ac:dyDescent="0.25">
      <c r="A3839">
        <v>91698</v>
      </c>
      <c r="B3839" s="25" t="s">
        <v>2</v>
      </c>
      <c r="C3839" s="1">
        <v>44400.05306289174</v>
      </c>
      <c r="D3839" t="s">
        <v>54</v>
      </c>
      <c r="E3839" s="3">
        <v>1</v>
      </c>
      <c r="F3839" s="1">
        <f t="shared" si="59"/>
        <v>44400.094729558405</v>
      </c>
      <c r="H3839">
        <v>91698</v>
      </c>
      <c r="I3839" s="32">
        <v>44400.094729558405</v>
      </c>
    </row>
    <row r="3840" spans="1:9" x14ac:dyDescent="0.25">
      <c r="A3840">
        <v>91742</v>
      </c>
      <c r="B3840" s="25" t="s">
        <v>2</v>
      </c>
      <c r="C3840" s="1">
        <v>44342.95946289174</v>
      </c>
      <c r="D3840" t="s">
        <v>54</v>
      </c>
      <c r="E3840" s="3">
        <v>1</v>
      </c>
      <c r="F3840" s="1">
        <f t="shared" si="59"/>
        <v>44343.001129558405</v>
      </c>
      <c r="H3840">
        <v>91742</v>
      </c>
      <c r="I3840" s="32">
        <v>44343.001129558405</v>
      </c>
    </row>
    <row r="3841" spans="1:9" x14ac:dyDescent="0.25">
      <c r="A3841">
        <v>91766</v>
      </c>
      <c r="B3841" s="25" t="s">
        <v>7</v>
      </c>
      <c r="C3841" s="1">
        <v>44332.672743269235</v>
      </c>
      <c r="D3841" t="s">
        <v>54</v>
      </c>
      <c r="E3841" s="3">
        <v>0</v>
      </c>
      <c r="F3841" s="1">
        <f t="shared" si="59"/>
        <v>44332.672743269235</v>
      </c>
      <c r="H3841">
        <v>91766</v>
      </c>
      <c r="I3841" s="32">
        <v>44332.672743269235</v>
      </c>
    </row>
    <row r="3842" spans="1:9" x14ac:dyDescent="0.25">
      <c r="A3842">
        <v>91805</v>
      </c>
      <c r="B3842" s="25" t="s">
        <v>3</v>
      </c>
      <c r="C3842" s="1">
        <v>44298.903507264957</v>
      </c>
      <c r="D3842" t="s">
        <v>54</v>
      </c>
      <c r="E3842" s="3">
        <v>3</v>
      </c>
      <c r="F3842" s="1">
        <f t="shared" si="59"/>
        <v>44299.028507264957</v>
      </c>
      <c r="H3842">
        <v>91805</v>
      </c>
      <c r="I3842" s="32">
        <v>44299.028507264957</v>
      </c>
    </row>
    <row r="3843" spans="1:9" x14ac:dyDescent="0.25">
      <c r="A3843">
        <v>91844</v>
      </c>
      <c r="B3843" s="25" t="s">
        <v>10</v>
      </c>
      <c r="C3843" s="1">
        <v>44315.491492272085</v>
      </c>
      <c r="D3843" t="s">
        <v>54</v>
      </c>
      <c r="E3843" s="3">
        <v>9</v>
      </c>
      <c r="F3843" s="1">
        <f t="shared" si="59"/>
        <v>44315.866492272085</v>
      </c>
      <c r="H3843">
        <v>91844</v>
      </c>
      <c r="I3843" s="32">
        <v>44315.866492272085</v>
      </c>
    </row>
    <row r="3844" spans="1:9" x14ac:dyDescent="0.25">
      <c r="A3844">
        <v>91852</v>
      </c>
      <c r="B3844" s="25" t="s">
        <v>8</v>
      </c>
      <c r="C3844" s="1">
        <v>44390.092596972936</v>
      </c>
      <c r="D3844" t="s">
        <v>54</v>
      </c>
      <c r="E3844" s="3">
        <v>5</v>
      </c>
      <c r="F3844" s="1">
        <f t="shared" si="59"/>
        <v>44390.300930306272</v>
      </c>
      <c r="H3844">
        <v>91852</v>
      </c>
      <c r="I3844" s="32">
        <v>44390.300930306272</v>
      </c>
    </row>
    <row r="3845" spans="1:9" x14ac:dyDescent="0.25">
      <c r="A3845">
        <v>91864</v>
      </c>
      <c r="B3845" s="25" t="s">
        <v>16</v>
      </c>
      <c r="C3845" s="1">
        <v>44340.226201032761</v>
      </c>
      <c r="D3845" t="s">
        <v>54</v>
      </c>
      <c r="E3845" s="3">
        <v>-3</v>
      </c>
      <c r="F3845" s="1">
        <f t="shared" si="59"/>
        <v>44340.101201032761</v>
      </c>
      <c r="H3845">
        <v>91864</v>
      </c>
      <c r="I3845" s="32">
        <v>44340.101201032761</v>
      </c>
    </row>
    <row r="3846" spans="1:9" x14ac:dyDescent="0.25">
      <c r="A3846">
        <v>91873</v>
      </c>
      <c r="B3846" s="25" t="s">
        <v>7</v>
      </c>
      <c r="C3846" s="1">
        <v>44371.524647364669</v>
      </c>
      <c r="D3846" t="s">
        <v>54</v>
      </c>
      <c r="E3846" s="3">
        <v>0</v>
      </c>
      <c r="F3846" s="1">
        <f t="shared" ref="F3846:F3909" si="60">C3846+E3846/24</f>
        <v>44371.524647364669</v>
      </c>
      <c r="H3846">
        <v>91873</v>
      </c>
      <c r="I3846" s="32">
        <v>44371.524647364669</v>
      </c>
    </row>
    <row r="3847" spans="1:9" x14ac:dyDescent="0.25">
      <c r="A3847">
        <v>91876</v>
      </c>
      <c r="B3847" s="25" t="s">
        <v>5</v>
      </c>
      <c r="C3847" s="1">
        <v>44295.984586680912</v>
      </c>
      <c r="D3847" t="s">
        <v>54</v>
      </c>
      <c r="E3847" s="3">
        <v>2</v>
      </c>
      <c r="F3847" s="1">
        <f t="shared" si="60"/>
        <v>44296.067920014248</v>
      </c>
      <c r="H3847">
        <v>91876</v>
      </c>
      <c r="I3847" s="32">
        <v>44296.067920014248</v>
      </c>
    </row>
    <row r="3848" spans="1:9" x14ac:dyDescent="0.25">
      <c r="A3848">
        <v>91894</v>
      </c>
      <c r="B3848" s="25" t="s">
        <v>7</v>
      </c>
      <c r="C3848" s="1">
        <v>44372.495796972937</v>
      </c>
      <c r="D3848" t="s">
        <v>54</v>
      </c>
      <c r="E3848" s="3">
        <v>0</v>
      </c>
      <c r="F3848" s="1">
        <f t="shared" si="60"/>
        <v>44372.495796972937</v>
      </c>
      <c r="H3848">
        <v>91894</v>
      </c>
      <c r="I3848" s="32">
        <v>44372.495796972937</v>
      </c>
    </row>
    <row r="3849" spans="1:9" x14ac:dyDescent="0.25">
      <c r="A3849">
        <v>91896</v>
      </c>
      <c r="B3849" s="25" t="s">
        <v>2</v>
      </c>
      <c r="C3849" s="1">
        <v>44375.329966631056</v>
      </c>
      <c r="D3849" t="s">
        <v>54</v>
      </c>
      <c r="E3849" s="3">
        <v>1</v>
      </c>
      <c r="F3849" s="1">
        <f t="shared" si="60"/>
        <v>44375.37163329772</v>
      </c>
      <c r="H3849">
        <v>91896</v>
      </c>
      <c r="I3849" s="32">
        <v>44375.37163329772</v>
      </c>
    </row>
    <row r="3850" spans="1:9" x14ac:dyDescent="0.25">
      <c r="A3850">
        <v>91900</v>
      </c>
      <c r="B3850" s="25" t="s">
        <v>7</v>
      </c>
      <c r="C3850" s="1">
        <v>44296.406128418806</v>
      </c>
      <c r="D3850" t="s">
        <v>54</v>
      </c>
      <c r="E3850" s="3">
        <v>0</v>
      </c>
      <c r="F3850" s="1">
        <f t="shared" si="60"/>
        <v>44296.406128418806</v>
      </c>
      <c r="H3850">
        <v>91900</v>
      </c>
      <c r="I3850" s="32">
        <v>44296.406128418806</v>
      </c>
    </row>
    <row r="3851" spans="1:9" x14ac:dyDescent="0.25">
      <c r="A3851">
        <v>91926</v>
      </c>
      <c r="B3851" s="25" t="s">
        <v>9</v>
      </c>
      <c r="C3851" s="1">
        <v>44310.46337678063</v>
      </c>
      <c r="D3851" t="s">
        <v>54</v>
      </c>
      <c r="E3851" s="3">
        <v>6</v>
      </c>
      <c r="F3851" s="1">
        <f t="shared" si="60"/>
        <v>44310.71337678063</v>
      </c>
      <c r="H3851">
        <v>91926</v>
      </c>
      <c r="I3851" s="32">
        <v>44310.71337678063</v>
      </c>
    </row>
    <row r="3852" spans="1:9" x14ac:dyDescent="0.25">
      <c r="A3852">
        <v>91934</v>
      </c>
      <c r="B3852" s="25" t="s">
        <v>2</v>
      </c>
      <c r="C3852" s="1">
        <v>44338.663758511393</v>
      </c>
      <c r="D3852" t="s">
        <v>54</v>
      </c>
      <c r="E3852" s="3">
        <v>1</v>
      </c>
      <c r="F3852" s="1">
        <f t="shared" si="60"/>
        <v>44338.705425178057</v>
      </c>
      <c r="H3852">
        <v>91934</v>
      </c>
      <c r="I3852" s="32">
        <v>44338.705425178057</v>
      </c>
    </row>
    <row r="3853" spans="1:9" x14ac:dyDescent="0.25">
      <c r="A3853">
        <v>91949</v>
      </c>
      <c r="B3853" s="25" t="s">
        <v>8</v>
      </c>
      <c r="C3853" s="1">
        <v>44381.106015705132</v>
      </c>
      <c r="D3853" t="s">
        <v>54</v>
      </c>
      <c r="E3853" s="3">
        <v>5</v>
      </c>
      <c r="F3853" s="1">
        <f t="shared" si="60"/>
        <v>44381.314349038468</v>
      </c>
      <c r="H3853">
        <v>91949</v>
      </c>
      <c r="I3853" s="32">
        <v>44381.314349038468</v>
      </c>
    </row>
    <row r="3854" spans="1:9" x14ac:dyDescent="0.25">
      <c r="A3854">
        <v>91957</v>
      </c>
      <c r="B3854" s="25" t="s">
        <v>5</v>
      </c>
      <c r="C3854" s="1">
        <v>44401.470978632482</v>
      </c>
      <c r="D3854" t="s">
        <v>54</v>
      </c>
      <c r="E3854" s="3">
        <v>2</v>
      </c>
      <c r="F3854" s="1">
        <f t="shared" si="60"/>
        <v>44401.554311965818</v>
      </c>
      <c r="H3854">
        <v>91957</v>
      </c>
      <c r="I3854" s="32">
        <v>44401.554311965818</v>
      </c>
    </row>
    <row r="3855" spans="1:9" x14ac:dyDescent="0.25">
      <c r="A3855">
        <v>91990</v>
      </c>
      <c r="B3855" s="25" t="s">
        <v>5</v>
      </c>
      <c r="C3855" s="1">
        <v>44343.56107977208</v>
      </c>
      <c r="D3855" t="s">
        <v>54</v>
      </c>
      <c r="E3855" s="3">
        <v>2</v>
      </c>
      <c r="F3855" s="1">
        <f t="shared" si="60"/>
        <v>44343.644413105416</v>
      </c>
      <c r="H3855">
        <v>91990</v>
      </c>
      <c r="I3855" s="32">
        <v>44343.644413105416</v>
      </c>
    </row>
    <row r="3856" spans="1:9" x14ac:dyDescent="0.25">
      <c r="A3856">
        <v>91991</v>
      </c>
      <c r="B3856" s="25" t="s">
        <v>3</v>
      </c>
      <c r="C3856" s="1">
        <v>44343.890087891741</v>
      </c>
      <c r="D3856" t="s">
        <v>54</v>
      </c>
      <c r="E3856" s="3">
        <v>3</v>
      </c>
      <c r="F3856" s="1">
        <f t="shared" si="60"/>
        <v>44344.015087891741</v>
      </c>
      <c r="H3856">
        <v>91991</v>
      </c>
      <c r="I3856" s="32">
        <v>44344.015087891741</v>
      </c>
    </row>
    <row r="3857" spans="1:9" x14ac:dyDescent="0.25">
      <c r="A3857">
        <v>91994</v>
      </c>
      <c r="B3857" s="25" t="s">
        <v>5</v>
      </c>
      <c r="C3857" s="1">
        <v>44319.069063603994</v>
      </c>
      <c r="D3857" t="s">
        <v>54</v>
      </c>
      <c r="E3857" s="3">
        <v>2</v>
      </c>
      <c r="F3857" s="1">
        <f t="shared" si="60"/>
        <v>44319.15239693733</v>
      </c>
      <c r="H3857">
        <v>91994</v>
      </c>
      <c r="I3857" s="32">
        <v>44319.15239693733</v>
      </c>
    </row>
    <row r="3858" spans="1:9" x14ac:dyDescent="0.25">
      <c r="A3858">
        <v>92053</v>
      </c>
      <c r="B3858" s="25" t="s">
        <v>9</v>
      </c>
      <c r="C3858" s="1">
        <v>44342.819169373222</v>
      </c>
      <c r="D3858" t="s">
        <v>54</v>
      </c>
      <c r="E3858" s="3">
        <v>6</v>
      </c>
      <c r="F3858" s="1">
        <f t="shared" si="60"/>
        <v>44343.069169373222</v>
      </c>
      <c r="H3858">
        <v>92053</v>
      </c>
      <c r="I3858" s="32">
        <v>44343.069169373222</v>
      </c>
    </row>
    <row r="3859" spans="1:9" x14ac:dyDescent="0.25">
      <c r="A3859">
        <v>92089</v>
      </c>
      <c r="B3859" s="25" t="s">
        <v>6</v>
      </c>
      <c r="C3859" s="1">
        <v>44409.195393945869</v>
      </c>
      <c r="D3859" t="s">
        <v>54</v>
      </c>
      <c r="E3859" s="3">
        <v>4</v>
      </c>
      <c r="F3859" s="1">
        <f t="shared" si="60"/>
        <v>44409.362060612533</v>
      </c>
      <c r="H3859">
        <v>92089</v>
      </c>
      <c r="I3859" s="32">
        <v>44409.362060612533</v>
      </c>
    </row>
    <row r="3860" spans="1:9" x14ac:dyDescent="0.25">
      <c r="A3860">
        <v>92094</v>
      </c>
      <c r="B3860" s="25" t="s">
        <v>7</v>
      </c>
      <c r="C3860" s="1">
        <v>44341.452703846153</v>
      </c>
      <c r="D3860" t="s">
        <v>54</v>
      </c>
      <c r="E3860" s="3">
        <v>0</v>
      </c>
      <c r="F3860" s="1">
        <f t="shared" si="60"/>
        <v>44341.452703846153</v>
      </c>
      <c r="H3860">
        <v>92094</v>
      </c>
      <c r="I3860" s="32">
        <v>44341.452703846153</v>
      </c>
    </row>
    <row r="3861" spans="1:9" x14ac:dyDescent="0.25">
      <c r="A3861">
        <v>92136</v>
      </c>
      <c r="B3861" s="25" t="s">
        <v>11</v>
      </c>
      <c r="C3861" s="1">
        <v>44375.044854024214</v>
      </c>
      <c r="D3861" t="s">
        <v>54</v>
      </c>
      <c r="E3861" s="3">
        <v>-7</v>
      </c>
      <c r="F3861" s="1">
        <f t="shared" si="60"/>
        <v>44374.75318735755</v>
      </c>
      <c r="H3861">
        <v>92136</v>
      </c>
      <c r="I3861" s="32">
        <v>44374.75318735755</v>
      </c>
    </row>
    <row r="3862" spans="1:9" x14ac:dyDescent="0.25">
      <c r="A3862">
        <v>92142</v>
      </c>
      <c r="B3862" s="25" t="s">
        <v>5</v>
      </c>
      <c r="C3862" s="1">
        <v>44331.094230235045</v>
      </c>
      <c r="D3862" t="s">
        <v>54</v>
      </c>
      <c r="E3862" s="3">
        <v>2</v>
      </c>
      <c r="F3862" s="1">
        <f t="shared" si="60"/>
        <v>44331.177563568381</v>
      </c>
      <c r="H3862">
        <v>92142</v>
      </c>
      <c r="I3862" s="32">
        <v>44331.177563568381</v>
      </c>
    </row>
    <row r="3863" spans="1:9" x14ac:dyDescent="0.25">
      <c r="A3863">
        <v>92174</v>
      </c>
      <c r="B3863" s="25" t="s">
        <v>7</v>
      </c>
      <c r="C3863" s="1">
        <v>44348.158781659549</v>
      </c>
      <c r="D3863" t="s">
        <v>54</v>
      </c>
      <c r="E3863" s="3">
        <v>0</v>
      </c>
      <c r="F3863" s="1">
        <f t="shared" si="60"/>
        <v>44348.158781659549</v>
      </c>
      <c r="H3863">
        <v>92174</v>
      </c>
      <c r="I3863" s="32">
        <v>44348.158781659549</v>
      </c>
    </row>
    <row r="3864" spans="1:9" x14ac:dyDescent="0.25">
      <c r="A3864">
        <v>92175</v>
      </c>
      <c r="B3864" s="25" t="s">
        <v>7</v>
      </c>
      <c r="C3864" s="1">
        <v>44340.568868660972</v>
      </c>
      <c r="D3864" t="s">
        <v>54</v>
      </c>
      <c r="E3864" s="3">
        <v>0</v>
      </c>
      <c r="F3864" s="1">
        <f t="shared" si="60"/>
        <v>44340.568868660972</v>
      </c>
      <c r="H3864">
        <v>92175</v>
      </c>
      <c r="I3864" s="32">
        <v>44340.568868660972</v>
      </c>
    </row>
    <row r="3865" spans="1:9" x14ac:dyDescent="0.25">
      <c r="A3865">
        <v>92178</v>
      </c>
      <c r="B3865" s="25" t="s">
        <v>20</v>
      </c>
      <c r="C3865" s="1">
        <v>44318.444075569801</v>
      </c>
      <c r="D3865" t="s">
        <v>54</v>
      </c>
      <c r="E3865" s="3">
        <v>-6</v>
      </c>
      <c r="F3865" s="1">
        <f t="shared" si="60"/>
        <v>44318.194075569801</v>
      </c>
      <c r="H3865">
        <v>92178</v>
      </c>
      <c r="I3865" s="32">
        <v>44318.194075569801</v>
      </c>
    </row>
    <row r="3866" spans="1:9" x14ac:dyDescent="0.25">
      <c r="A3866">
        <v>92196</v>
      </c>
      <c r="B3866" s="25" t="s">
        <v>2</v>
      </c>
      <c r="C3866" s="1">
        <v>44316.930522578346</v>
      </c>
      <c r="D3866" t="s">
        <v>54</v>
      </c>
      <c r="E3866" s="3">
        <v>1</v>
      </c>
      <c r="F3866" s="1">
        <f t="shared" si="60"/>
        <v>44316.972189245011</v>
      </c>
      <c r="H3866">
        <v>92196</v>
      </c>
      <c r="I3866" s="32">
        <v>44316.972189245011</v>
      </c>
    </row>
    <row r="3867" spans="1:9" x14ac:dyDescent="0.25">
      <c r="A3867">
        <v>92206</v>
      </c>
      <c r="B3867" s="25" t="s">
        <v>3</v>
      </c>
      <c r="C3867" s="1">
        <v>44315.209962393157</v>
      </c>
      <c r="D3867" t="s">
        <v>54</v>
      </c>
      <c r="E3867" s="3">
        <v>3</v>
      </c>
      <c r="F3867" s="1">
        <f t="shared" si="60"/>
        <v>44315.334962393157</v>
      </c>
      <c r="H3867">
        <v>92206</v>
      </c>
      <c r="I3867" s="32">
        <v>44315.334962393157</v>
      </c>
    </row>
    <row r="3868" spans="1:9" x14ac:dyDescent="0.25">
      <c r="A3868">
        <v>92223</v>
      </c>
      <c r="B3868" s="25" t="s">
        <v>5</v>
      </c>
      <c r="C3868" s="1">
        <v>44327.518189351853</v>
      </c>
      <c r="D3868" t="s">
        <v>54</v>
      </c>
      <c r="E3868" s="3">
        <v>2</v>
      </c>
      <c r="F3868" s="1">
        <f t="shared" si="60"/>
        <v>44327.601522685189</v>
      </c>
      <c r="H3868">
        <v>92223</v>
      </c>
      <c r="I3868" s="32">
        <v>44327.601522685189</v>
      </c>
    </row>
    <row r="3869" spans="1:9" x14ac:dyDescent="0.25">
      <c r="A3869">
        <v>92231</v>
      </c>
      <c r="B3869" s="25" t="s">
        <v>2</v>
      </c>
      <c r="C3869" s="1">
        <v>44407.069265242164</v>
      </c>
      <c r="D3869" t="s">
        <v>54</v>
      </c>
      <c r="E3869" s="3">
        <v>1</v>
      </c>
      <c r="F3869" s="1">
        <f t="shared" si="60"/>
        <v>44407.110931908828</v>
      </c>
      <c r="H3869">
        <v>92231</v>
      </c>
      <c r="I3869" s="32">
        <v>44407.110931908828</v>
      </c>
    </row>
    <row r="3870" spans="1:9" x14ac:dyDescent="0.25">
      <c r="A3870">
        <v>92285</v>
      </c>
      <c r="B3870" s="25" t="s">
        <v>2</v>
      </c>
      <c r="C3870" s="1">
        <v>44309.76593027066</v>
      </c>
      <c r="D3870" t="s">
        <v>54</v>
      </c>
      <c r="E3870" s="3">
        <v>1</v>
      </c>
      <c r="F3870" s="1">
        <f t="shared" si="60"/>
        <v>44309.807596937324</v>
      </c>
      <c r="H3870">
        <v>92285</v>
      </c>
      <c r="I3870" s="32">
        <v>44309.807596937324</v>
      </c>
    </row>
    <row r="3871" spans="1:9" x14ac:dyDescent="0.25">
      <c r="A3871">
        <v>92307</v>
      </c>
      <c r="B3871" s="25" t="s">
        <v>5</v>
      </c>
      <c r="C3871" s="1">
        <v>44322.334262001423</v>
      </c>
      <c r="D3871" t="s">
        <v>54</v>
      </c>
      <c r="E3871" s="3">
        <v>2</v>
      </c>
      <c r="F3871" s="1">
        <f t="shared" si="60"/>
        <v>44322.417595334759</v>
      </c>
      <c r="H3871">
        <v>92307</v>
      </c>
      <c r="I3871" s="32">
        <v>44322.417595334759</v>
      </c>
    </row>
    <row r="3872" spans="1:9" x14ac:dyDescent="0.25">
      <c r="A3872">
        <v>92426</v>
      </c>
      <c r="B3872" s="25" t="s">
        <v>5</v>
      </c>
      <c r="C3872" s="1">
        <v>44325.668082549862</v>
      </c>
      <c r="D3872" t="s">
        <v>54</v>
      </c>
      <c r="E3872" s="3">
        <v>2</v>
      </c>
      <c r="F3872" s="1">
        <f t="shared" si="60"/>
        <v>44325.751415883198</v>
      </c>
      <c r="H3872">
        <v>92426</v>
      </c>
      <c r="I3872" s="32">
        <v>44325.751415883198</v>
      </c>
    </row>
    <row r="3873" spans="1:9" x14ac:dyDescent="0.25">
      <c r="A3873">
        <v>92453</v>
      </c>
      <c r="B3873" s="25" t="s">
        <v>3</v>
      </c>
      <c r="C3873" s="1">
        <v>44361.914386930199</v>
      </c>
      <c r="D3873" t="s">
        <v>54</v>
      </c>
      <c r="E3873" s="3">
        <v>3</v>
      </c>
      <c r="F3873" s="1">
        <f t="shared" si="60"/>
        <v>44362.039386930199</v>
      </c>
      <c r="H3873">
        <v>92453</v>
      </c>
      <c r="I3873" s="32">
        <v>44362.039386930199</v>
      </c>
    </row>
    <row r="3874" spans="1:9" x14ac:dyDescent="0.25">
      <c r="A3874">
        <v>92490</v>
      </c>
      <c r="B3874" s="25" t="s">
        <v>12</v>
      </c>
      <c r="C3874" s="1">
        <v>44349.017651495727</v>
      </c>
      <c r="D3874" t="s">
        <v>54</v>
      </c>
      <c r="E3874" s="3">
        <v>7</v>
      </c>
      <c r="F3874" s="1">
        <f t="shared" si="60"/>
        <v>44349.309318162392</v>
      </c>
      <c r="H3874">
        <v>92490</v>
      </c>
      <c r="I3874" s="32">
        <v>44349.309318162392</v>
      </c>
    </row>
    <row r="3875" spans="1:9" x14ac:dyDescent="0.25">
      <c r="A3875">
        <v>92496</v>
      </c>
      <c r="B3875" s="25" t="s">
        <v>3</v>
      </c>
      <c r="C3875" s="1">
        <v>44343.995290455845</v>
      </c>
      <c r="D3875" t="s">
        <v>54</v>
      </c>
      <c r="E3875" s="3">
        <v>3</v>
      </c>
      <c r="F3875" s="1">
        <f t="shared" si="60"/>
        <v>44344.120290455845</v>
      </c>
      <c r="H3875">
        <v>92496</v>
      </c>
      <c r="I3875" s="32">
        <v>44344.120290455845</v>
      </c>
    </row>
    <row r="3876" spans="1:9" x14ac:dyDescent="0.25">
      <c r="A3876">
        <v>92500</v>
      </c>
      <c r="B3876" s="25" t="s">
        <v>3</v>
      </c>
      <c r="C3876" s="1">
        <v>44403.129466773506</v>
      </c>
      <c r="D3876" t="s">
        <v>54</v>
      </c>
      <c r="E3876" s="3">
        <v>3</v>
      </c>
      <c r="F3876" s="1">
        <f t="shared" si="60"/>
        <v>44403.254466773506</v>
      </c>
      <c r="H3876">
        <v>92500</v>
      </c>
      <c r="I3876" s="32">
        <v>44403.254466773506</v>
      </c>
    </row>
    <row r="3877" spans="1:9" x14ac:dyDescent="0.25">
      <c r="A3877">
        <v>92544</v>
      </c>
      <c r="B3877" s="25" t="s">
        <v>8</v>
      </c>
      <c r="C3877" s="1">
        <v>44317.840108297722</v>
      </c>
      <c r="D3877" t="s">
        <v>54</v>
      </c>
      <c r="E3877" s="3">
        <v>5</v>
      </c>
      <c r="F3877" s="1">
        <f t="shared" si="60"/>
        <v>44318.048441631057</v>
      </c>
      <c r="H3877">
        <v>92544</v>
      </c>
      <c r="I3877" s="32">
        <v>44318.048441631057</v>
      </c>
    </row>
    <row r="3878" spans="1:9" x14ac:dyDescent="0.25">
      <c r="A3878">
        <v>92545</v>
      </c>
      <c r="B3878" s="25" t="s">
        <v>20</v>
      </c>
      <c r="C3878" s="1">
        <v>44376.003885790597</v>
      </c>
      <c r="D3878" t="s">
        <v>54</v>
      </c>
      <c r="E3878" s="3">
        <v>-6</v>
      </c>
      <c r="F3878" s="1">
        <f t="shared" si="60"/>
        <v>44375.753885790597</v>
      </c>
      <c r="H3878">
        <v>92545</v>
      </c>
      <c r="I3878" s="32">
        <v>44375.753885790597</v>
      </c>
    </row>
    <row r="3879" spans="1:9" x14ac:dyDescent="0.25">
      <c r="A3879">
        <v>92550</v>
      </c>
      <c r="B3879" s="25" t="s">
        <v>2</v>
      </c>
      <c r="C3879" s="1">
        <v>44309.619159650996</v>
      </c>
      <c r="D3879" t="s">
        <v>54</v>
      </c>
      <c r="E3879" s="3">
        <v>1</v>
      </c>
      <c r="F3879" s="1">
        <f t="shared" si="60"/>
        <v>44309.66082631766</v>
      </c>
      <c r="H3879">
        <v>92550</v>
      </c>
      <c r="I3879" s="32">
        <v>44309.66082631766</v>
      </c>
    </row>
    <row r="3880" spans="1:9" x14ac:dyDescent="0.25">
      <c r="A3880">
        <v>92566</v>
      </c>
      <c r="B3880" s="25" t="s">
        <v>2</v>
      </c>
      <c r="C3880" s="1">
        <v>44341.44449921653</v>
      </c>
      <c r="D3880" t="s">
        <v>54</v>
      </c>
      <c r="E3880" s="3">
        <v>1</v>
      </c>
      <c r="F3880" s="1">
        <f t="shared" si="60"/>
        <v>44341.486165883194</v>
      </c>
      <c r="H3880">
        <v>92566</v>
      </c>
      <c r="I3880" s="32">
        <v>44341.486165883194</v>
      </c>
    </row>
    <row r="3881" spans="1:9" x14ac:dyDescent="0.25">
      <c r="A3881">
        <v>92575</v>
      </c>
      <c r="B3881" s="25" t="s">
        <v>2</v>
      </c>
      <c r="C3881" s="1">
        <v>44353.083735363252</v>
      </c>
      <c r="D3881" t="s">
        <v>54</v>
      </c>
      <c r="E3881" s="3">
        <v>1</v>
      </c>
      <c r="F3881" s="1">
        <f t="shared" si="60"/>
        <v>44353.125402029917</v>
      </c>
      <c r="H3881">
        <v>92575</v>
      </c>
      <c r="I3881" s="32">
        <v>44353.125402029917</v>
      </c>
    </row>
    <row r="3882" spans="1:9" x14ac:dyDescent="0.25">
      <c r="A3882">
        <v>92586</v>
      </c>
      <c r="B3882" s="25" t="s">
        <v>5</v>
      </c>
      <c r="C3882" s="1">
        <v>44327.296308760677</v>
      </c>
      <c r="D3882" t="s">
        <v>54</v>
      </c>
      <c r="E3882" s="3">
        <v>2</v>
      </c>
      <c r="F3882" s="1">
        <f t="shared" si="60"/>
        <v>44327.379642094013</v>
      </c>
      <c r="H3882">
        <v>92586</v>
      </c>
      <c r="I3882" s="32">
        <v>44327.379642094013</v>
      </c>
    </row>
    <row r="3883" spans="1:9" x14ac:dyDescent="0.25">
      <c r="A3883">
        <v>92599</v>
      </c>
      <c r="B3883" s="25" t="s">
        <v>2</v>
      </c>
      <c r="C3883" s="1">
        <v>44344.777504807695</v>
      </c>
      <c r="D3883" t="s">
        <v>54</v>
      </c>
      <c r="E3883" s="3">
        <v>1</v>
      </c>
      <c r="F3883" s="1">
        <f t="shared" si="60"/>
        <v>44344.819171474359</v>
      </c>
      <c r="H3883">
        <v>92599</v>
      </c>
      <c r="I3883" s="32">
        <v>44344.819171474359</v>
      </c>
    </row>
    <row r="3884" spans="1:9" x14ac:dyDescent="0.25">
      <c r="A3884">
        <v>92627</v>
      </c>
      <c r="B3884" s="25" t="s">
        <v>5</v>
      </c>
      <c r="C3884" s="1">
        <v>44311.321032549859</v>
      </c>
      <c r="D3884" t="s">
        <v>54</v>
      </c>
      <c r="E3884" s="3">
        <v>2</v>
      </c>
      <c r="F3884" s="1">
        <f t="shared" si="60"/>
        <v>44311.404365883194</v>
      </c>
      <c r="H3884">
        <v>92627</v>
      </c>
      <c r="I3884" s="32">
        <v>44311.404365883194</v>
      </c>
    </row>
    <row r="3885" spans="1:9" x14ac:dyDescent="0.25">
      <c r="A3885">
        <v>92638</v>
      </c>
      <c r="B3885" s="25" t="s">
        <v>2</v>
      </c>
      <c r="C3885" s="1">
        <v>44299.465423326212</v>
      </c>
      <c r="D3885" t="s">
        <v>54</v>
      </c>
      <c r="E3885" s="3">
        <v>1</v>
      </c>
      <c r="F3885" s="1">
        <f t="shared" si="60"/>
        <v>44299.507089992876</v>
      </c>
      <c r="H3885">
        <v>92638</v>
      </c>
      <c r="I3885" s="32">
        <v>44299.507089992876</v>
      </c>
    </row>
    <row r="3886" spans="1:9" x14ac:dyDescent="0.25">
      <c r="A3886">
        <v>92642</v>
      </c>
      <c r="B3886" s="25" t="s">
        <v>3</v>
      </c>
      <c r="C3886" s="1">
        <v>44391.183079131057</v>
      </c>
      <c r="D3886" t="s">
        <v>54</v>
      </c>
      <c r="E3886" s="3">
        <v>3</v>
      </c>
      <c r="F3886" s="1">
        <f t="shared" si="60"/>
        <v>44391.308079131057</v>
      </c>
      <c r="H3886">
        <v>92642</v>
      </c>
      <c r="I3886" s="32">
        <v>44391.308079131057</v>
      </c>
    </row>
    <row r="3887" spans="1:9" x14ac:dyDescent="0.25">
      <c r="A3887">
        <v>92679</v>
      </c>
      <c r="B3887" s="25" t="s">
        <v>5</v>
      </c>
      <c r="C3887" s="1">
        <v>44377.108192556974</v>
      </c>
      <c r="D3887" t="s">
        <v>54</v>
      </c>
      <c r="E3887" s="3">
        <v>2</v>
      </c>
      <c r="F3887" s="1">
        <f t="shared" si="60"/>
        <v>44377.19152589031</v>
      </c>
      <c r="H3887">
        <v>92679</v>
      </c>
      <c r="I3887" s="32">
        <v>44377.19152589031</v>
      </c>
    </row>
    <row r="3888" spans="1:9" x14ac:dyDescent="0.25">
      <c r="A3888">
        <v>92691</v>
      </c>
      <c r="B3888" s="25" t="s">
        <v>13</v>
      </c>
      <c r="C3888" s="1">
        <v>44322.528034686606</v>
      </c>
      <c r="D3888" t="s">
        <v>54</v>
      </c>
      <c r="E3888" s="3">
        <v>-5</v>
      </c>
      <c r="F3888" s="1">
        <f t="shared" si="60"/>
        <v>44322.31970135327</v>
      </c>
      <c r="H3888">
        <v>92691</v>
      </c>
      <c r="I3888" s="32">
        <v>44322.31970135327</v>
      </c>
    </row>
    <row r="3889" spans="1:9" x14ac:dyDescent="0.25">
      <c r="A3889">
        <v>92710</v>
      </c>
      <c r="B3889" s="25" t="s">
        <v>3</v>
      </c>
      <c r="C3889" s="1">
        <v>44371.765991844732</v>
      </c>
      <c r="D3889" t="s">
        <v>54</v>
      </c>
      <c r="E3889" s="3">
        <v>3</v>
      </c>
      <c r="F3889" s="1">
        <f t="shared" si="60"/>
        <v>44371.890991844732</v>
      </c>
      <c r="H3889">
        <v>92710</v>
      </c>
      <c r="I3889" s="32">
        <v>44371.890991844732</v>
      </c>
    </row>
    <row r="3890" spans="1:9" x14ac:dyDescent="0.25">
      <c r="A3890">
        <v>92715</v>
      </c>
      <c r="B3890" s="25" t="s">
        <v>5</v>
      </c>
      <c r="C3890" s="1">
        <v>44309.443484864671</v>
      </c>
      <c r="D3890" t="s">
        <v>54</v>
      </c>
      <c r="E3890" s="3">
        <v>2</v>
      </c>
      <c r="F3890" s="1">
        <f t="shared" si="60"/>
        <v>44309.526818198006</v>
      </c>
      <c r="H3890">
        <v>92715</v>
      </c>
      <c r="I3890" s="32">
        <v>44309.526818198006</v>
      </c>
    </row>
    <row r="3891" spans="1:9" x14ac:dyDescent="0.25">
      <c r="A3891">
        <v>92731</v>
      </c>
      <c r="B3891" s="25" t="s">
        <v>2</v>
      </c>
      <c r="C3891" s="1">
        <v>44371.182271011399</v>
      </c>
      <c r="D3891" t="s">
        <v>54</v>
      </c>
      <c r="E3891" s="3">
        <v>1</v>
      </c>
      <c r="F3891" s="1">
        <f t="shared" si="60"/>
        <v>44371.223937678064</v>
      </c>
      <c r="H3891">
        <v>92731</v>
      </c>
      <c r="I3891" s="32">
        <v>44371.223937678064</v>
      </c>
    </row>
    <row r="3892" spans="1:9" x14ac:dyDescent="0.25">
      <c r="A3892">
        <v>92747</v>
      </c>
      <c r="B3892" s="25" t="s">
        <v>5</v>
      </c>
      <c r="C3892" s="1">
        <v>44314.617255911682</v>
      </c>
      <c r="D3892" t="s">
        <v>54</v>
      </c>
      <c r="E3892" s="3">
        <v>2</v>
      </c>
      <c r="F3892" s="1">
        <f t="shared" si="60"/>
        <v>44314.700589245018</v>
      </c>
      <c r="H3892">
        <v>92747</v>
      </c>
      <c r="I3892" s="32">
        <v>44314.700589245018</v>
      </c>
    </row>
    <row r="3893" spans="1:9" x14ac:dyDescent="0.25">
      <c r="A3893">
        <v>92842</v>
      </c>
      <c r="B3893" s="25" t="s">
        <v>7</v>
      </c>
      <c r="C3893" s="1">
        <v>44312.259327884618</v>
      </c>
      <c r="D3893" t="s">
        <v>54</v>
      </c>
      <c r="E3893" s="3">
        <v>0</v>
      </c>
      <c r="F3893" s="1">
        <f t="shared" si="60"/>
        <v>44312.259327884618</v>
      </c>
      <c r="H3893">
        <v>92842</v>
      </c>
      <c r="I3893" s="32">
        <v>44312.259327884618</v>
      </c>
    </row>
    <row r="3894" spans="1:9" x14ac:dyDescent="0.25">
      <c r="A3894">
        <v>92858</v>
      </c>
      <c r="B3894" s="25" t="s">
        <v>2</v>
      </c>
      <c r="C3894" s="1">
        <v>44313.314607371794</v>
      </c>
      <c r="D3894" t="s">
        <v>54</v>
      </c>
      <c r="E3894" s="3">
        <v>1</v>
      </c>
      <c r="F3894" s="1">
        <f t="shared" si="60"/>
        <v>44313.356274038459</v>
      </c>
      <c r="H3894">
        <v>92858</v>
      </c>
      <c r="I3894" s="32">
        <v>44313.356274038459</v>
      </c>
    </row>
    <row r="3895" spans="1:9" x14ac:dyDescent="0.25">
      <c r="A3895">
        <v>92878</v>
      </c>
      <c r="B3895" s="25" t="s">
        <v>3</v>
      </c>
      <c r="C3895" s="1">
        <v>44304.820283262103</v>
      </c>
      <c r="D3895" t="s">
        <v>54</v>
      </c>
      <c r="E3895" s="3">
        <v>3</v>
      </c>
      <c r="F3895" s="1">
        <f t="shared" si="60"/>
        <v>44304.945283262103</v>
      </c>
      <c r="H3895">
        <v>92878</v>
      </c>
      <c r="I3895" s="32">
        <v>44304.945283262103</v>
      </c>
    </row>
    <row r="3896" spans="1:9" x14ac:dyDescent="0.25">
      <c r="A3896">
        <v>92886</v>
      </c>
      <c r="B3896" s="25" t="s">
        <v>5</v>
      </c>
      <c r="C3896" s="1">
        <v>44324.735311039891</v>
      </c>
      <c r="D3896" t="s">
        <v>54</v>
      </c>
      <c r="E3896" s="3">
        <v>2</v>
      </c>
      <c r="F3896" s="1">
        <f t="shared" si="60"/>
        <v>44324.818644373227</v>
      </c>
      <c r="H3896">
        <v>92886</v>
      </c>
      <c r="I3896" s="32">
        <v>44324.818644373227</v>
      </c>
    </row>
    <row r="3897" spans="1:9" x14ac:dyDescent="0.25">
      <c r="A3897">
        <v>92891</v>
      </c>
      <c r="B3897" s="25" t="s">
        <v>3</v>
      </c>
      <c r="C3897" s="1">
        <v>44308.703722150996</v>
      </c>
      <c r="D3897" t="s">
        <v>54</v>
      </c>
      <c r="E3897" s="3">
        <v>3</v>
      </c>
      <c r="F3897" s="1">
        <f t="shared" si="60"/>
        <v>44308.828722150996</v>
      </c>
      <c r="H3897">
        <v>92891</v>
      </c>
      <c r="I3897" s="32">
        <v>44308.828722150996</v>
      </c>
    </row>
    <row r="3898" spans="1:9" x14ac:dyDescent="0.25">
      <c r="A3898">
        <v>92911</v>
      </c>
      <c r="B3898" s="25" t="s">
        <v>3</v>
      </c>
      <c r="C3898" s="1">
        <v>44309.899216132479</v>
      </c>
      <c r="D3898" t="s">
        <v>54</v>
      </c>
      <c r="E3898" s="3">
        <v>3</v>
      </c>
      <c r="F3898" s="1">
        <f t="shared" si="60"/>
        <v>44310.024216132479</v>
      </c>
      <c r="H3898">
        <v>92911</v>
      </c>
      <c r="I3898" s="32">
        <v>44310.024216132479</v>
      </c>
    </row>
    <row r="3899" spans="1:9" x14ac:dyDescent="0.25">
      <c r="A3899">
        <v>92918</v>
      </c>
      <c r="B3899" s="25" t="s">
        <v>7</v>
      </c>
      <c r="C3899" s="1">
        <v>44395.122073575498</v>
      </c>
      <c r="D3899" t="s">
        <v>54</v>
      </c>
      <c r="E3899" s="3">
        <v>0</v>
      </c>
      <c r="F3899" s="1">
        <f t="shared" si="60"/>
        <v>44395.122073575498</v>
      </c>
      <c r="H3899">
        <v>92918</v>
      </c>
      <c r="I3899" s="32">
        <v>44395.122073575498</v>
      </c>
    </row>
    <row r="3900" spans="1:9" x14ac:dyDescent="0.25">
      <c r="A3900">
        <v>92922</v>
      </c>
      <c r="B3900" s="25" t="s">
        <v>2</v>
      </c>
      <c r="C3900" s="1">
        <v>44303.130076103997</v>
      </c>
      <c r="D3900" t="s">
        <v>54</v>
      </c>
      <c r="E3900" s="3">
        <v>1</v>
      </c>
      <c r="F3900" s="1">
        <f t="shared" si="60"/>
        <v>44303.171742770661</v>
      </c>
      <c r="H3900">
        <v>92922</v>
      </c>
      <c r="I3900" s="32">
        <v>44303.171742770661</v>
      </c>
    </row>
    <row r="3901" spans="1:9" x14ac:dyDescent="0.25">
      <c r="A3901">
        <v>92939</v>
      </c>
      <c r="B3901" s="25" t="s">
        <v>7</v>
      </c>
      <c r="C3901" s="1">
        <v>44373.435825142449</v>
      </c>
      <c r="D3901" t="s">
        <v>54</v>
      </c>
      <c r="E3901" s="3">
        <v>0</v>
      </c>
      <c r="F3901" s="1">
        <f t="shared" si="60"/>
        <v>44373.435825142449</v>
      </c>
      <c r="H3901">
        <v>92939</v>
      </c>
      <c r="I3901" s="32">
        <v>44373.435825142449</v>
      </c>
    </row>
    <row r="3902" spans="1:9" x14ac:dyDescent="0.25">
      <c r="A3902">
        <v>92952</v>
      </c>
      <c r="B3902" s="25" t="s">
        <v>6</v>
      </c>
      <c r="C3902" s="1">
        <v>44314.902542307696</v>
      </c>
      <c r="D3902" t="s">
        <v>54</v>
      </c>
      <c r="E3902" s="3">
        <v>4</v>
      </c>
      <c r="F3902" s="1">
        <f t="shared" si="60"/>
        <v>44315.069208974361</v>
      </c>
      <c r="H3902">
        <v>92952</v>
      </c>
      <c r="I3902" s="32">
        <v>44315.069208974361</v>
      </c>
    </row>
    <row r="3903" spans="1:9" x14ac:dyDescent="0.25">
      <c r="A3903">
        <v>92966</v>
      </c>
      <c r="B3903" s="25" t="s">
        <v>5</v>
      </c>
      <c r="C3903" s="1">
        <v>44305.5728795584</v>
      </c>
      <c r="D3903" t="s">
        <v>54</v>
      </c>
      <c r="E3903" s="3">
        <v>2</v>
      </c>
      <c r="F3903" s="1">
        <f t="shared" si="60"/>
        <v>44305.656212891736</v>
      </c>
      <c r="H3903">
        <v>92966</v>
      </c>
      <c r="I3903" s="32">
        <v>44305.656212891736</v>
      </c>
    </row>
    <row r="3904" spans="1:9" x14ac:dyDescent="0.25">
      <c r="A3904">
        <v>92979</v>
      </c>
      <c r="B3904" s="25" t="s">
        <v>2</v>
      </c>
      <c r="C3904" s="1">
        <v>44324.239275676642</v>
      </c>
      <c r="D3904" t="s">
        <v>54</v>
      </c>
      <c r="E3904" s="3">
        <v>1</v>
      </c>
      <c r="F3904" s="1">
        <f t="shared" si="60"/>
        <v>44324.280942343306</v>
      </c>
      <c r="H3904">
        <v>92979</v>
      </c>
      <c r="I3904" s="32">
        <v>44324.280942343306</v>
      </c>
    </row>
    <row r="3905" spans="1:9" x14ac:dyDescent="0.25">
      <c r="A3905">
        <v>93007</v>
      </c>
      <c r="B3905" s="25" t="s">
        <v>17</v>
      </c>
      <c r="C3905" s="1">
        <v>44384.21128536325</v>
      </c>
      <c r="D3905" t="s">
        <v>54</v>
      </c>
      <c r="E3905" s="3">
        <v>-8</v>
      </c>
      <c r="F3905" s="1">
        <f t="shared" si="60"/>
        <v>44383.877952029914</v>
      </c>
      <c r="H3905">
        <v>93007</v>
      </c>
      <c r="I3905" s="32">
        <v>44383.877952029914</v>
      </c>
    </row>
    <row r="3906" spans="1:9" x14ac:dyDescent="0.25">
      <c r="A3906">
        <v>93077</v>
      </c>
      <c r="B3906" s="25" t="s">
        <v>5</v>
      </c>
      <c r="C3906" s="1">
        <v>44343.363831908835</v>
      </c>
      <c r="D3906" t="s">
        <v>54</v>
      </c>
      <c r="E3906" s="3">
        <v>2</v>
      </c>
      <c r="F3906" s="1">
        <f t="shared" si="60"/>
        <v>44343.447165242171</v>
      </c>
      <c r="H3906">
        <v>93077</v>
      </c>
      <c r="I3906" s="32">
        <v>44343.447165242171</v>
      </c>
    </row>
    <row r="3907" spans="1:9" x14ac:dyDescent="0.25">
      <c r="A3907">
        <v>93111</v>
      </c>
      <c r="B3907" s="25" t="s">
        <v>2</v>
      </c>
      <c r="C3907" s="1">
        <v>44360.908128169518</v>
      </c>
      <c r="D3907" t="s">
        <v>54</v>
      </c>
      <c r="E3907" s="3">
        <v>1</v>
      </c>
      <c r="F3907" s="1">
        <f t="shared" si="60"/>
        <v>44360.949794836182</v>
      </c>
      <c r="H3907">
        <v>93111</v>
      </c>
      <c r="I3907" s="32">
        <v>44360.949794836182</v>
      </c>
    </row>
    <row r="3908" spans="1:9" x14ac:dyDescent="0.25">
      <c r="A3908">
        <v>93158</v>
      </c>
      <c r="B3908" s="25" t="s">
        <v>17</v>
      </c>
      <c r="C3908" s="1">
        <v>44305.656553205125</v>
      </c>
      <c r="D3908" t="s">
        <v>54</v>
      </c>
      <c r="E3908" s="3">
        <v>-8</v>
      </c>
      <c r="F3908" s="1">
        <f t="shared" si="60"/>
        <v>44305.323219871789</v>
      </c>
      <c r="H3908">
        <v>93158</v>
      </c>
      <c r="I3908" s="32">
        <v>44305.323219871789</v>
      </c>
    </row>
    <row r="3909" spans="1:9" x14ac:dyDescent="0.25">
      <c r="A3909">
        <v>93174</v>
      </c>
      <c r="B3909" s="25" t="s">
        <v>5</v>
      </c>
      <c r="C3909" s="1">
        <v>44341.912683725073</v>
      </c>
      <c r="D3909" t="s">
        <v>54</v>
      </c>
      <c r="E3909" s="3">
        <v>2</v>
      </c>
      <c r="F3909" s="1">
        <f t="shared" si="60"/>
        <v>44341.996017058409</v>
      </c>
      <c r="H3909">
        <v>93174</v>
      </c>
      <c r="I3909" s="32">
        <v>44341.996017058409</v>
      </c>
    </row>
    <row r="3910" spans="1:9" x14ac:dyDescent="0.25">
      <c r="A3910">
        <v>93186</v>
      </c>
      <c r="B3910" s="25" t="s">
        <v>5</v>
      </c>
      <c r="C3910" s="1">
        <v>44407.453946972935</v>
      </c>
      <c r="D3910" t="s">
        <v>54</v>
      </c>
      <c r="E3910" s="3">
        <v>2</v>
      </c>
      <c r="F3910" s="1">
        <f t="shared" ref="F3910:F3973" si="61">C3910+E3910/24</f>
        <v>44407.537280306271</v>
      </c>
      <c r="H3910">
        <v>93186</v>
      </c>
      <c r="I3910" s="32">
        <v>44407.537280306271</v>
      </c>
    </row>
    <row r="3911" spans="1:9" x14ac:dyDescent="0.25">
      <c r="A3911">
        <v>93207</v>
      </c>
      <c r="B3911" s="25" t="s">
        <v>7</v>
      </c>
      <c r="C3911" s="1">
        <v>44346.280900427351</v>
      </c>
      <c r="D3911" t="s">
        <v>54</v>
      </c>
      <c r="E3911" s="3">
        <v>0</v>
      </c>
      <c r="F3911" s="1">
        <f t="shared" si="61"/>
        <v>44346.280900427351</v>
      </c>
      <c r="H3911">
        <v>93207</v>
      </c>
      <c r="I3911" s="32">
        <v>44346.280900427351</v>
      </c>
    </row>
    <row r="3912" spans="1:9" x14ac:dyDescent="0.25">
      <c r="A3912">
        <v>93228</v>
      </c>
      <c r="B3912" s="25" t="s">
        <v>8</v>
      </c>
      <c r="C3912" s="1">
        <v>44286.913089921654</v>
      </c>
      <c r="D3912" t="s">
        <v>54</v>
      </c>
      <c r="E3912" s="3">
        <v>5</v>
      </c>
      <c r="F3912" s="1">
        <f t="shared" si="61"/>
        <v>44287.12142325499</v>
      </c>
      <c r="H3912">
        <v>93228</v>
      </c>
      <c r="I3912" s="32">
        <v>44287.12142325499</v>
      </c>
    </row>
    <row r="3913" spans="1:9" x14ac:dyDescent="0.25">
      <c r="A3913">
        <v>93259</v>
      </c>
      <c r="B3913" s="25" t="s">
        <v>2</v>
      </c>
      <c r="C3913" s="1">
        <v>44340.736662428775</v>
      </c>
      <c r="D3913" t="s">
        <v>54</v>
      </c>
      <c r="E3913" s="3">
        <v>1</v>
      </c>
      <c r="F3913" s="1">
        <f t="shared" si="61"/>
        <v>44340.778329095439</v>
      </c>
      <c r="H3913">
        <v>93259</v>
      </c>
      <c r="I3913" s="32">
        <v>44340.778329095439</v>
      </c>
    </row>
    <row r="3914" spans="1:9" x14ac:dyDescent="0.25">
      <c r="A3914">
        <v>93260</v>
      </c>
      <c r="B3914" s="25" t="s">
        <v>6</v>
      </c>
      <c r="C3914" s="1">
        <v>44309.498351780625</v>
      </c>
      <c r="D3914" t="s">
        <v>54</v>
      </c>
      <c r="E3914" s="3">
        <v>4</v>
      </c>
      <c r="F3914" s="1">
        <f t="shared" si="61"/>
        <v>44309.665018447289</v>
      </c>
      <c r="H3914">
        <v>93260</v>
      </c>
      <c r="I3914" s="32">
        <v>44309.665018447289</v>
      </c>
    </row>
    <row r="3915" spans="1:9" x14ac:dyDescent="0.25">
      <c r="A3915">
        <v>93264</v>
      </c>
      <c r="B3915" s="25" t="s">
        <v>2</v>
      </c>
      <c r="C3915" s="1">
        <v>44297.926668910251</v>
      </c>
      <c r="D3915" t="s">
        <v>54</v>
      </c>
      <c r="E3915" s="3">
        <v>1</v>
      </c>
      <c r="F3915" s="1">
        <f t="shared" si="61"/>
        <v>44297.968335576916</v>
      </c>
      <c r="H3915">
        <v>93264</v>
      </c>
      <c r="I3915" s="32">
        <v>44297.968335576916</v>
      </c>
    </row>
    <row r="3916" spans="1:9" x14ac:dyDescent="0.25">
      <c r="A3916">
        <v>93315</v>
      </c>
      <c r="B3916" s="25" t="s">
        <v>7</v>
      </c>
      <c r="C3916" s="1">
        <v>44338.061170548441</v>
      </c>
      <c r="D3916" t="s">
        <v>54</v>
      </c>
      <c r="E3916" s="3">
        <v>0</v>
      </c>
      <c r="F3916" s="1">
        <f t="shared" si="61"/>
        <v>44338.061170548441</v>
      </c>
      <c r="H3916">
        <v>93315</v>
      </c>
      <c r="I3916" s="32">
        <v>44338.061170548441</v>
      </c>
    </row>
    <row r="3917" spans="1:9" x14ac:dyDescent="0.25">
      <c r="A3917">
        <v>93340</v>
      </c>
      <c r="B3917" s="25" t="s">
        <v>18</v>
      </c>
      <c r="C3917" s="1">
        <v>44343.484022827637</v>
      </c>
      <c r="D3917" t="s">
        <v>54</v>
      </c>
      <c r="E3917" s="3">
        <v>-4</v>
      </c>
      <c r="F3917" s="1">
        <f t="shared" si="61"/>
        <v>44343.317356160973</v>
      </c>
      <c r="H3917">
        <v>93340</v>
      </c>
      <c r="I3917" s="32">
        <v>44343.317356160973</v>
      </c>
    </row>
    <row r="3918" spans="1:9" x14ac:dyDescent="0.25">
      <c r="A3918">
        <v>93351</v>
      </c>
      <c r="B3918" s="25" t="s">
        <v>2</v>
      </c>
      <c r="C3918" s="1">
        <v>44313.452249750721</v>
      </c>
      <c r="D3918" t="s">
        <v>54</v>
      </c>
      <c r="E3918" s="3">
        <v>1</v>
      </c>
      <c r="F3918" s="1">
        <f t="shared" si="61"/>
        <v>44313.493916417385</v>
      </c>
      <c r="H3918">
        <v>93351</v>
      </c>
      <c r="I3918" s="32">
        <v>44313.493916417385</v>
      </c>
    </row>
    <row r="3919" spans="1:9" x14ac:dyDescent="0.25">
      <c r="A3919">
        <v>93352</v>
      </c>
      <c r="B3919" s="25" t="s">
        <v>5</v>
      </c>
      <c r="C3919" s="1">
        <v>44326.1092210114</v>
      </c>
      <c r="D3919" t="s">
        <v>54</v>
      </c>
      <c r="E3919" s="3">
        <v>2</v>
      </c>
      <c r="F3919" s="1">
        <f t="shared" si="61"/>
        <v>44326.192554344736</v>
      </c>
      <c r="H3919">
        <v>93352</v>
      </c>
      <c r="I3919" s="32">
        <v>44326.192554344736</v>
      </c>
    </row>
    <row r="3920" spans="1:9" x14ac:dyDescent="0.25">
      <c r="A3920">
        <v>93392</v>
      </c>
      <c r="B3920" s="25" t="s">
        <v>2</v>
      </c>
      <c r="C3920" s="1">
        <v>44354.471282549865</v>
      </c>
      <c r="D3920" t="s">
        <v>54</v>
      </c>
      <c r="E3920" s="3">
        <v>1</v>
      </c>
      <c r="F3920" s="1">
        <f t="shared" si="61"/>
        <v>44354.512949216529</v>
      </c>
      <c r="H3920">
        <v>93392</v>
      </c>
      <c r="I3920" s="32">
        <v>44354.512949216529</v>
      </c>
    </row>
    <row r="3921" spans="1:9" x14ac:dyDescent="0.25">
      <c r="A3921">
        <v>93433</v>
      </c>
      <c r="B3921" s="25" t="s">
        <v>16</v>
      </c>
      <c r="C3921" s="1">
        <v>44297.46230829772</v>
      </c>
      <c r="D3921" t="s">
        <v>54</v>
      </c>
      <c r="E3921" s="3">
        <v>-3</v>
      </c>
      <c r="F3921" s="1">
        <f t="shared" si="61"/>
        <v>44297.33730829772</v>
      </c>
      <c r="H3921">
        <v>93433</v>
      </c>
      <c r="I3921" s="32">
        <v>44297.33730829772</v>
      </c>
    </row>
    <row r="3922" spans="1:9" x14ac:dyDescent="0.25">
      <c r="A3922">
        <v>93450</v>
      </c>
      <c r="B3922" s="25" t="s">
        <v>7</v>
      </c>
      <c r="C3922" s="1">
        <v>44352.254736538467</v>
      </c>
      <c r="D3922" t="s">
        <v>54</v>
      </c>
      <c r="E3922" s="3">
        <v>0</v>
      </c>
      <c r="F3922" s="1">
        <f t="shared" si="61"/>
        <v>44352.254736538467</v>
      </c>
      <c r="H3922">
        <v>93450</v>
      </c>
      <c r="I3922" s="32">
        <v>44352.254736538467</v>
      </c>
    </row>
    <row r="3923" spans="1:9" x14ac:dyDescent="0.25">
      <c r="A3923">
        <v>93474</v>
      </c>
      <c r="B3923" s="25" t="s">
        <v>5</v>
      </c>
      <c r="C3923" s="1">
        <v>44346.400205235048</v>
      </c>
      <c r="D3923" t="s">
        <v>54</v>
      </c>
      <c r="E3923" s="3">
        <v>2</v>
      </c>
      <c r="F3923" s="1">
        <f t="shared" si="61"/>
        <v>44346.483538568384</v>
      </c>
      <c r="H3923">
        <v>93474</v>
      </c>
      <c r="I3923" s="32">
        <v>44346.483538568384</v>
      </c>
    </row>
    <row r="3924" spans="1:9" x14ac:dyDescent="0.25">
      <c r="A3924">
        <v>93484</v>
      </c>
      <c r="B3924" s="25" t="s">
        <v>5</v>
      </c>
      <c r="C3924" s="1">
        <v>44344.740218019942</v>
      </c>
      <c r="D3924" t="s">
        <v>54</v>
      </c>
      <c r="E3924" s="3">
        <v>2</v>
      </c>
      <c r="F3924" s="1">
        <f t="shared" si="61"/>
        <v>44344.823551353278</v>
      </c>
      <c r="H3924">
        <v>93484</v>
      </c>
      <c r="I3924" s="32">
        <v>44344.823551353278</v>
      </c>
    </row>
    <row r="3925" spans="1:9" x14ac:dyDescent="0.25">
      <c r="A3925">
        <v>93508</v>
      </c>
      <c r="B3925" s="25" t="s">
        <v>3</v>
      </c>
      <c r="C3925" s="1">
        <v>44340.416817343306</v>
      </c>
      <c r="D3925" t="s">
        <v>54</v>
      </c>
      <c r="E3925" s="3">
        <v>3</v>
      </c>
      <c r="F3925" s="1">
        <f t="shared" si="61"/>
        <v>44340.541817343306</v>
      </c>
      <c r="H3925">
        <v>93508</v>
      </c>
      <c r="I3925" s="32">
        <v>44340.541817343306</v>
      </c>
    </row>
    <row r="3926" spans="1:9" x14ac:dyDescent="0.25">
      <c r="A3926">
        <v>93518</v>
      </c>
      <c r="B3926" s="25" t="s">
        <v>3</v>
      </c>
      <c r="C3926" s="1">
        <v>44350.546034401712</v>
      </c>
      <c r="D3926" t="s">
        <v>54</v>
      </c>
      <c r="E3926" s="3">
        <v>3</v>
      </c>
      <c r="F3926" s="1">
        <f t="shared" si="61"/>
        <v>44350.671034401712</v>
      </c>
      <c r="H3926">
        <v>93518</v>
      </c>
      <c r="I3926" s="32">
        <v>44350.671034401712</v>
      </c>
    </row>
    <row r="3927" spans="1:9" x14ac:dyDescent="0.25">
      <c r="A3927">
        <v>93552</v>
      </c>
      <c r="B3927" s="25" t="s">
        <v>5</v>
      </c>
      <c r="C3927" s="1">
        <v>44362.21424757834</v>
      </c>
      <c r="D3927" t="s">
        <v>54</v>
      </c>
      <c r="E3927" s="3">
        <v>2</v>
      </c>
      <c r="F3927" s="1">
        <f t="shared" si="61"/>
        <v>44362.297580911676</v>
      </c>
      <c r="H3927">
        <v>93552</v>
      </c>
      <c r="I3927" s="32">
        <v>44362.297580911676</v>
      </c>
    </row>
    <row r="3928" spans="1:9" x14ac:dyDescent="0.25">
      <c r="A3928">
        <v>93592</v>
      </c>
      <c r="B3928" s="25" t="s">
        <v>2</v>
      </c>
      <c r="C3928" s="1">
        <v>44393.685790028496</v>
      </c>
      <c r="D3928" t="s">
        <v>54</v>
      </c>
      <c r="E3928" s="3">
        <v>1</v>
      </c>
      <c r="F3928" s="1">
        <f t="shared" si="61"/>
        <v>44393.72745669516</v>
      </c>
      <c r="H3928">
        <v>93592</v>
      </c>
      <c r="I3928" s="32">
        <v>44393.72745669516</v>
      </c>
    </row>
    <row r="3929" spans="1:9" x14ac:dyDescent="0.25">
      <c r="A3929">
        <v>93605</v>
      </c>
      <c r="B3929" s="25" t="s">
        <v>3</v>
      </c>
      <c r="C3929" s="1">
        <v>44371.702830947288</v>
      </c>
      <c r="D3929" t="s">
        <v>54</v>
      </c>
      <c r="E3929" s="3">
        <v>3</v>
      </c>
      <c r="F3929" s="1">
        <f t="shared" si="61"/>
        <v>44371.827830947288</v>
      </c>
      <c r="H3929">
        <v>93605</v>
      </c>
      <c r="I3929" s="32">
        <v>44371.827830947288</v>
      </c>
    </row>
    <row r="3930" spans="1:9" x14ac:dyDescent="0.25">
      <c r="A3930">
        <v>93611</v>
      </c>
      <c r="B3930" s="25" t="s">
        <v>2</v>
      </c>
      <c r="C3930" s="1">
        <v>44342.147659223643</v>
      </c>
      <c r="D3930" t="s">
        <v>54</v>
      </c>
      <c r="E3930" s="3">
        <v>1</v>
      </c>
      <c r="F3930" s="1">
        <f t="shared" si="61"/>
        <v>44342.189325890307</v>
      </c>
      <c r="H3930">
        <v>93611</v>
      </c>
      <c r="I3930" s="32">
        <v>44342.189325890307</v>
      </c>
    </row>
    <row r="3931" spans="1:9" x14ac:dyDescent="0.25">
      <c r="A3931">
        <v>93633</v>
      </c>
      <c r="B3931" s="25" t="s">
        <v>2</v>
      </c>
      <c r="C3931" s="1">
        <v>44407.194371011392</v>
      </c>
      <c r="D3931" t="s">
        <v>54</v>
      </c>
      <c r="E3931" s="3">
        <v>1</v>
      </c>
      <c r="F3931" s="1">
        <f t="shared" si="61"/>
        <v>44407.236037678056</v>
      </c>
      <c r="H3931">
        <v>93633</v>
      </c>
      <c r="I3931" s="32">
        <v>44407.236037678056</v>
      </c>
    </row>
    <row r="3932" spans="1:9" x14ac:dyDescent="0.25">
      <c r="A3932">
        <v>93681</v>
      </c>
      <c r="B3932" s="25" t="s">
        <v>2</v>
      </c>
      <c r="C3932" s="1">
        <v>44374.861667984333</v>
      </c>
      <c r="D3932" t="s">
        <v>54</v>
      </c>
      <c r="E3932" s="3">
        <v>1</v>
      </c>
      <c r="F3932" s="1">
        <f t="shared" si="61"/>
        <v>44374.903334650997</v>
      </c>
      <c r="H3932">
        <v>93681</v>
      </c>
      <c r="I3932" s="32">
        <v>44374.903334650997</v>
      </c>
    </row>
    <row r="3933" spans="1:9" x14ac:dyDescent="0.25">
      <c r="A3933">
        <v>93695</v>
      </c>
      <c r="B3933" s="25" t="s">
        <v>2</v>
      </c>
      <c r="C3933" s="1">
        <v>44316.262250427353</v>
      </c>
      <c r="D3933" t="s">
        <v>54</v>
      </c>
      <c r="E3933" s="3">
        <v>1</v>
      </c>
      <c r="F3933" s="1">
        <f t="shared" si="61"/>
        <v>44316.303917094017</v>
      </c>
      <c r="H3933">
        <v>93695</v>
      </c>
      <c r="I3933" s="32">
        <v>44316.303917094017</v>
      </c>
    </row>
    <row r="3934" spans="1:9" x14ac:dyDescent="0.25">
      <c r="A3934">
        <v>93727</v>
      </c>
      <c r="B3934" s="25" t="s">
        <v>5</v>
      </c>
      <c r="C3934" s="1">
        <v>44296.100807834751</v>
      </c>
      <c r="D3934" t="s">
        <v>54</v>
      </c>
      <c r="E3934" s="3">
        <v>2</v>
      </c>
      <c r="F3934" s="1">
        <f t="shared" si="61"/>
        <v>44296.184141168087</v>
      </c>
      <c r="H3934">
        <v>93727</v>
      </c>
      <c r="I3934" s="32">
        <v>44296.184141168087</v>
      </c>
    </row>
    <row r="3935" spans="1:9" x14ac:dyDescent="0.25">
      <c r="A3935">
        <v>93748</v>
      </c>
      <c r="B3935" s="25" t="s">
        <v>7</v>
      </c>
      <c r="C3935" s="1">
        <v>44352.784967913103</v>
      </c>
      <c r="D3935" t="s">
        <v>54</v>
      </c>
      <c r="E3935" s="3">
        <v>0</v>
      </c>
      <c r="F3935" s="1">
        <f t="shared" si="61"/>
        <v>44352.784967913103</v>
      </c>
      <c r="H3935">
        <v>93748</v>
      </c>
      <c r="I3935" s="32">
        <v>44352.784967913103</v>
      </c>
    </row>
    <row r="3936" spans="1:9" x14ac:dyDescent="0.25">
      <c r="A3936">
        <v>93752</v>
      </c>
      <c r="B3936" s="25" t="s">
        <v>2</v>
      </c>
      <c r="C3936" s="1">
        <v>44370.734874857546</v>
      </c>
      <c r="D3936" t="s">
        <v>54</v>
      </c>
      <c r="E3936" s="3">
        <v>1</v>
      </c>
      <c r="F3936" s="1">
        <f t="shared" si="61"/>
        <v>44370.77654152421</v>
      </c>
      <c r="H3936">
        <v>93752</v>
      </c>
      <c r="I3936" s="32">
        <v>44370.77654152421</v>
      </c>
    </row>
    <row r="3937" spans="1:9" x14ac:dyDescent="0.25">
      <c r="A3937">
        <v>93756</v>
      </c>
      <c r="B3937" s="25" t="s">
        <v>5</v>
      </c>
      <c r="C3937" s="1">
        <v>44396.461796509975</v>
      </c>
      <c r="D3937" t="s">
        <v>54</v>
      </c>
      <c r="E3937" s="3">
        <v>2</v>
      </c>
      <c r="F3937" s="1">
        <f t="shared" si="61"/>
        <v>44396.545129843311</v>
      </c>
      <c r="H3937">
        <v>93756</v>
      </c>
      <c r="I3937" s="32">
        <v>44396.545129843311</v>
      </c>
    </row>
    <row r="3938" spans="1:9" x14ac:dyDescent="0.25">
      <c r="A3938">
        <v>93840</v>
      </c>
      <c r="B3938" s="25" t="s">
        <v>7</v>
      </c>
      <c r="C3938" s="1">
        <v>44309.282868482907</v>
      </c>
      <c r="D3938" t="s">
        <v>54</v>
      </c>
      <c r="E3938" s="3">
        <v>0</v>
      </c>
      <c r="F3938" s="1">
        <f t="shared" si="61"/>
        <v>44309.282868482907</v>
      </c>
      <c r="H3938">
        <v>93840</v>
      </c>
      <c r="I3938" s="32">
        <v>44309.282868482907</v>
      </c>
    </row>
    <row r="3939" spans="1:9" x14ac:dyDescent="0.25">
      <c r="A3939">
        <v>93859</v>
      </c>
      <c r="B3939" s="25" t="s">
        <v>5</v>
      </c>
      <c r="C3939" s="1">
        <v>44343.006308440177</v>
      </c>
      <c r="D3939" t="s">
        <v>54</v>
      </c>
      <c r="E3939" s="3">
        <v>2</v>
      </c>
      <c r="F3939" s="1">
        <f t="shared" si="61"/>
        <v>44343.089641773513</v>
      </c>
      <c r="H3939">
        <v>93859</v>
      </c>
      <c r="I3939" s="32">
        <v>44343.089641773513</v>
      </c>
    </row>
    <row r="3940" spans="1:9" x14ac:dyDescent="0.25">
      <c r="A3940">
        <v>93864</v>
      </c>
      <c r="B3940" s="25" t="s">
        <v>6</v>
      </c>
      <c r="C3940" s="1">
        <v>44289.059949643881</v>
      </c>
      <c r="D3940" t="s">
        <v>54</v>
      </c>
      <c r="E3940" s="3">
        <v>4</v>
      </c>
      <c r="F3940" s="1">
        <f t="shared" si="61"/>
        <v>44289.226616310545</v>
      </c>
      <c r="H3940">
        <v>93864</v>
      </c>
      <c r="I3940" s="32">
        <v>44289.226616310545</v>
      </c>
    </row>
    <row r="3941" spans="1:9" x14ac:dyDescent="0.25">
      <c r="A3941">
        <v>93877</v>
      </c>
      <c r="B3941" s="25" t="s">
        <v>3</v>
      </c>
      <c r="C3941" s="1">
        <v>44311.175081196583</v>
      </c>
      <c r="D3941" t="s">
        <v>54</v>
      </c>
      <c r="E3941" s="3">
        <v>3</v>
      </c>
      <c r="F3941" s="1">
        <f t="shared" si="61"/>
        <v>44311.300081196583</v>
      </c>
      <c r="H3941">
        <v>93877</v>
      </c>
      <c r="I3941" s="32">
        <v>44311.300081196583</v>
      </c>
    </row>
    <row r="3942" spans="1:9" x14ac:dyDescent="0.25">
      <c r="A3942">
        <v>93899</v>
      </c>
      <c r="B3942" s="25" t="s">
        <v>7</v>
      </c>
      <c r="C3942" s="1">
        <v>44343.323621723648</v>
      </c>
      <c r="D3942" t="s">
        <v>54</v>
      </c>
      <c r="E3942" s="3">
        <v>0</v>
      </c>
      <c r="F3942" s="1">
        <f t="shared" si="61"/>
        <v>44343.323621723648</v>
      </c>
      <c r="H3942">
        <v>93899</v>
      </c>
      <c r="I3942" s="32">
        <v>44343.323621723648</v>
      </c>
    </row>
    <row r="3943" spans="1:9" x14ac:dyDescent="0.25">
      <c r="A3943">
        <v>93929</v>
      </c>
      <c r="B3943" s="25" t="s">
        <v>5</v>
      </c>
      <c r="C3943" s="1">
        <v>44314.514919586894</v>
      </c>
      <c r="D3943" t="s">
        <v>54</v>
      </c>
      <c r="E3943" s="3">
        <v>2</v>
      </c>
      <c r="F3943" s="1">
        <f t="shared" si="61"/>
        <v>44314.59825292023</v>
      </c>
      <c r="H3943">
        <v>93929</v>
      </c>
      <c r="I3943" s="32">
        <v>44314.59825292023</v>
      </c>
    </row>
    <row r="3944" spans="1:9" x14ac:dyDescent="0.25">
      <c r="A3944">
        <v>93949</v>
      </c>
      <c r="B3944" s="25" t="s">
        <v>2</v>
      </c>
      <c r="C3944" s="1">
        <v>44373.074316844737</v>
      </c>
      <c r="D3944" t="s">
        <v>54</v>
      </c>
      <c r="E3944" s="3">
        <v>1</v>
      </c>
      <c r="F3944" s="1">
        <f t="shared" si="61"/>
        <v>44373.115983511401</v>
      </c>
      <c r="H3944">
        <v>93949</v>
      </c>
      <c r="I3944" s="32">
        <v>44373.115983511401</v>
      </c>
    </row>
    <row r="3945" spans="1:9" x14ac:dyDescent="0.25">
      <c r="A3945">
        <v>93950</v>
      </c>
      <c r="B3945" s="25" t="s">
        <v>2</v>
      </c>
      <c r="C3945" s="1">
        <v>44373.172519551284</v>
      </c>
      <c r="D3945" t="s">
        <v>54</v>
      </c>
      <c r="E3945" s="3">
        <v>1</v>
      </c>
      <c r="F3945" s="1">
        <f t="shared" si="61"/>
        <v>44373.214186217949</v>
      </c>
      <c r="H3945">
        <v>93950</v>
      </c>
      <c r="I3945" s="32">
        <v>44373.214186217949</v>
      </c>
    </row>
    <row r="3946" spans="1:9" x14ac:dyDescent="0.25">
      <c r="A3946">
        <v>94020</v>
      </c>
      <c r="B3946" s="25" t="s">
        <v>18</v>
      </c>
      <c r="C3946" s="1">
        <v>44399.280298717946</v>
      </c>
      <c r="D3946" t="s">
        <v>54</v>
      </c>
      <c r="E3946" s="3">
        <v>-4</v>
      </c>
      <c r="F3946" s="1">
        <f t="shared" si="61"/>
        <v>44399.113632051281</v>
      </c>
      <c r="H3946">
        <v>94020</v>
      </c>
      <c r="I3946" s="32">
        <v>44399.113632051281</v>
      </c>
    </row>
    <row r="3947" spans="1:9" x14ac:dyDescent="0.25">
      <c r="A3947">
        <v>94031</v>
      </c>
      <c r="B3947" s="25" t="s">
        <v>2</v>
      </c>
      <c r="C3947" s="1">
        <v>44325.118518482901</v>
      </c>
      <c r="D3947" t="s">
        <v>54</v>
      </c>
      <c r="E3947" s="3">
        <v>1</v>
      </c>
      <c r="F3947" s="1">
        <f t="shared" si="61"/>
        <v>44325.160185149565</v>
      </c>
      <c r="H3947">
        <v>94031</v>
      </c>
      <c r="I3947" s="32">
        <v>44325.160185149565</v>
      </c>
    </row>
    <row r="3948" spans="1:9" x14ac:dyDescent="0.25">
      <c r="A3948">
        <v>94068</v>
      </c>
      <c r="B3948" s="25" t="s">
        <v>7</v>
      </c>
      <c r="C3948" s="1">
        <v>44341.203707585475</v>
      </c>
      <c r="D3948" t="s">
        <v>54</v>
      </c>
      <c r="E3948" s="3">
        <v>0</v>
      </c>
      <c r="F3948" s="1">
        <f t="shared" si="61"/>
        <v>44341.203707585475</v>
      </c>
      <c r="H3948">
        <v>94068</v>
      </c>
      <c r="I3948" s="32">
        <v>44341.203707585475</v>
      </c>
    </row>
    <row r="3949" spans="1:9" x14ac:dyDescent="0.25">
      <c r="A3949">
        <v>94104</v>
      </c>
      <c r="B3949" s="25" t="s">
        <v>3</v>
      </c>
      <c r="C3949" s="1">
        <v>44307.563834188033</v>
      </c>
      <c r="D3949" t="s">
        <v>54</v>
      </c>
      <c r="E3949" s="3">
        <v>3</v>
      </c>
      <c r="F3949" s="1">
        <f t="shared" si="61"/>
        <v>44307.688834188033</v>
      </c>
      <c r="H3949">
        <v>94104</v>
      </c>
      <c r="I3949" s="32">
        <v>44307.688834188033</v>
      </c>
    </row>
    <row r="3950" spans="1:9" x14ac:dyDescent="0.25">
      <c r="A3950">
        <v>94120</v>
      </c>
      <c r="B3950" s="25" t="s">
        <v>2</v>
      </c>
      <c r="C3950" s="1">
        <v>44372.98023771368</v>
      </c>
      <c r="D3950" t="s">
        <v>54</v>
      </c>
      <c r="E3950" s="3">
        <v>1</v>
      </c>
      <c r="F3950" s="1">
        <f t="shared" si="61"/>
        <v>44373.021904380344</v>
      </c>
      <c r="H3950">
        <v>94120</v>
      </c>
      <c r="I3950" s="32">
        <v>44373.021904380344</v>
      </c>
    </row>
    <row r="3951" spans="1:9" x14ac:dyDescent="0.25">
      <c r="A3951">
        <v>94125</v>
      </c>
      <c r="B3951" s="25" t="s">
        <v>6</v>
      </c>
      <c r="C3951" s="1">
        <v>44342.546607621087</v>
      </c>
      <c r="D3951" t="s">
        <v>54</v>
      </c>
      <c r="E3951" s="3">
        <v>4</v>
      </c>
      <c r="F3951" s="1">
        <f t="shared" si="61"/>
        <v>44342.713274287751</v>
      </c>
      <c r="H3951">
        <v>94125</v>
      </c>
      <c r="I3951" s="32">
        <v>44342.713274287751</v>
      </c>
    </row>
    <row r="3952" spans="1:9" x14ac:dyDescent="0.25">
      <c r="A3952">
        <v>94160</v>
      </c>
      <c r="B3952" s="25" t="s">
        <v>2</v>
      </c>
      <c r="C3952" s="1">
        <v>44302.69146381766</v>
      </c>
      <c r="D3952" t="s">
        <v>54</v>
      </c>
      <c r="E3952" s="3">
        <v>1</v>
      </c>
      <c r="F3952" s="1">
        <f t="shared" si="61"/>
        <v>44302.733130484325</v>
      </c>
      <c r="H3952">
        <v>94160</v>
      </c>
      <c r="I3952" s="32">
        <v>44302.733130484325</v>
      </c>
    </row>
    <row r="3953" spans="1:9" x14ac:dyDescent="0.25">
      <c r="A3953">
        <v>94176</v>
      </c>
      <c r="B3953" s="25" t="s">
        <v>5</v>
      </c>
      <c r="C3953" s="1">
        <v>44313.819260576929</v>
      </c>
      <c r="D3953" t="s">
        <v>54</v>
      </c>
      <c r="E3953" s="3">
        <v>2</v>
      </c>
      <c r="F3953" s="1">
        <f t="shared" si="61"/>
        <v>44313.902593910265</v>
      </c>
      <c r="H3953">
        <v>94176</v>
      </c>
      <c r="I3953" s="32">
        <v>44313.902593910265</v>
      </c>
    </row>
    <row r="3954" spans="1:9" x14ac:dyDescent="0.25">
      <c r="A3954">
        <v>94234</v>
      </c>
      <c r="B3954" s="25" t="s">
        <v>5</v>
      </c>
      <c r="C3954" s="1">
        <v>44311.330376139609</v>
      </c>
      <c r="D3954" t="s">
        <v>54</v>
      </c>
      <c r="E3954" s="3">
        <v>2</v>
      </c>
      <c r="F3954" s="1">
        <f t="shared" si="61"/>
        <v>44311.413709472945</v>
      </c>
      <c r="H3954">
        <v>94234</v>
      </c>
      <c r="I3954" s="32">
        <v>44311.413709472945</v>
      </c>
    </row>
    <row r="3955" spans="1:9" x14ac:dyDescent="0.25">
      <c r="A3955">
        <v>94288</v>
      </c>
      <c r="B3955" s="25" t="s">
        <v>9</v>
      </c>
      <c r="C3955" s="1">
        <v>44413.648602706555</v>
      </c>
      <c r="D3955" t="s">
        <v>54</v>
      </c>
      <c r="E3955" s="3">
        <v>6</v>
      </c>
      <c r="F3955" s="1">
        <f t="shared" si="61"/>
        <v>44413.898602706555</v>
      </c>
      <c r="H3955">
        <v>94288</v>
      </c>
      <c r="I3955" s="32">
        <v>44413.898602706555</v>
      </c>
    </row>
    <row r="3956" spans="1:9" x14ac:dyDescent="0.25">
      <c r="A3956">
        <v>94293</v>
      </c>
      <c r="B3956" s="25" t="s">
        <v>2</v>
      </c>
      <c r="C3956" s="1">
        <v>44346.392199145303</v>
      </c>
      <c r="D3956" t="s">
        <v>54</v>
      </c>
      <c r="E3956" s="3">
        <v>1</v>
      </c>
      <c r="F3956" s="1">
        <f t="shared" si="61"/>
        <v>44346.433865811967</v>
      </c>
      <c r="H3956">
        <v>94293</v>
      </c>
      <c r="I3956" s="32">
        <v>44346.433865811967</v>
      </c>
    </row>
    <row r="3957" spans="1:9" x14ac:dyDescent="0.25">
      <c r="A3957">
        <v>94297</v>
      </c>
      <c r="B3957" s="25" t="s">
        <v>3</v>
      </c>
      <c r="C3957" s="1">
        <v>44372.831857585472</v>
      </c>
      <c r="D3957" t="s">
        <v>54</v>
      </c>
      <c r="E3957" s="3">
        <v>3</v>
      </c>
      <c r="F3957" s="1">
        <f t="shared" si="61"/>
        <v>44372.956857585472</v>
      </c>
      <c r="H3957">
        <v>94297</v>
      </c>
      <c r="I3957" s="32">
        <v>44372.956857585472</v>
      </c>
    </row>
    <row r="3958" spans="1:9" x14ac:dyDescent="0.25">
      <c r="A3958">
        <v>94313</v>
      </c>
      <c r="B3958" s="25" t="s">
        <v>2</v>
      </c>
      <c r="C3958" s="1">
        <v>44341.937121937328</v>
      </c>
      <c r="D3958" t="s">
        <v>54</v>
      </c>
      <c r="E3958" s="3">
        <v>1</v>
      </c>
      <c r="F3958" s="1">
        <f t="shared" si="61"/>
        <v>44341.978788603992</v>
      </c>
      <c r="H3958">
        <v>94313</v>
      </c>
      <c r="I3958" s="32">
        <v>44341.978788603992</v>
      </c>
    </row>
    <row r="3959" spans="1:9" x14ac:dyDescent="0.25">
      <c r="A3959">
        <v>94344</v>
      </c>
      <c r="B3959" s="25" t="s">
        <v>3</v>
      </c>
      <c r="C3959" s="1">
        <v>44313.158459686609</v>
      </c>
      <c r="D3959" t="s">
        <v>54</v>
      </c>
      <c r="E3959" s="3">
        <v>3</v>
      </c>
      <c r="F3959" s="1">
        <f t="shared" si="61"/>
        <v>44313.283459686609</v>
      </c>
      <c r="H3959">
        <v>94344</v>
      </c>
      <c r="I3959" s="32">
        <v>44313.283459686609</v>
      </c>
    </row>
    <row r="3960" spans="1:9" x14ac:dyDescent="0.25">
      <c r="A3960">
        <v>94360</v>
      </c>
      <c r="B3960" s="25" t="s">
        <v>5</v>
      </c>
      <c r="C3960" s="1">
        <v>44376.135301353279</v>
      </c>
      <c r="D3960" t="s">
        <v>54</v>
      </c>
      <c r="E3960" s="3">
        <v>2</v>
      </c>
      <c r="F3960" s="1">
        <f t="shared" si="61"/>
        <v>44376.218634686615</v>
      </c>
      <c r="H3960">
        <v>94360</v>
      </c>
      <c r="I3960" s="32">
        <v>44376.218634686615</v>
      </c>
    </row>
    <row r="3961" spans="1:9" x14ac:dyDescent="0.25">
      <c r="A3961">
        <v>94393</v>
      </c>
      <c r="B3961" s="25" t="s">
        <v>3</v>
      </c>
      <c r="C3961" s="1">
        <v>44347.693568839029</v>
      </c>
      <c r="D3961" t="s">
        <v>54</v>
      </c>
      <c r="E3961" s="3">
        <v>3</v>
      </c>
      <c r="F3961" s="1">
        <f t="shared" si="61"/>
        <v>44347.818568839029</v>
      </c>
      <c r="H3961">
        <v>94393</v>
      </c>
      <c r="I3961" s="32">
        <v>44347.818568839029</v>
      </c>
    </row>
    <row r="3962" spans="1:9" x14ac:dyDescent="0.25">
      <c r="A3962">
        <v>94408</v>
      </c>
      <c r="B3962" s="25" t="s">
        <v>2</v>
      </c>
      <c r="C3962" s="1">
        <v>44380.285813390306</v>
      </c>
      <c r="D3962" t="s">
        <v>54</v>
      </c>
      <c r="E3962" s="3">
        <v>1</v>
      </c>
      <c r="F3962" s="1">
        <f t="shared" si="61"/>
        <v>44380.327480056971</v>
      </c>
      <c r="H3962">
        <v>94408</v>
      </c>
      <c r="I3962" s="32">
        <v>44380.327480056971</v>
      </c>
    </row>
    <row r="3963" spans="1:9" x14ac:dyDescent="0.25">
      <c r="A3963">
        <v>94416</v>
      </c>
      <c r="B3963" s="25" t="s">
        <v>3</v>
      </c>
      <c r="C3963" s="1">
        <v>44305.257911075503</v>
      </c>
      <c r="D3963" t="s">
        <v>54</v>
      </c>
      <c r="E3963" s="3">
        <v>3</v>
      </c>
      <c r="F3963" s="1">
        <f t="shared" si="61"/>
        <v>44305.382911075503</v>
      </c>
      <c r="H3963">
        <v>94416</v>
      </c>
      <c r="I3963" s="32">
        <v>44305.382911075503</v>
      </c>
    </row>
    <row r="3964" spans="1:9" x14ac:dyDescent="0.25">
      <c r="A3964">
        <v>94479</v>
      </c>
      <c r="B3964" s="25" t="s">
        <v>2</v>
      </c>
      <c r="C3964" s="1">
        <v>44304.985382122512</v>
      </c>
      <c r="D3964" t="s">
        <v>54</v>
      </c>
      <c r="E3964" s="3">
        <v>1</v>
      </c>
      <c r="F3964" s="1">
        <f t="shared" si="61"/>
        <v>44305.027048789176</v>
      </c>
      <c r="H3964">
        <v>94479</v>
      </c>
      <c r="I3964" s="32">
        <v>44305.027048789176</v>
      </c>
    </row>
    <row r="3965" spans="1:9" x14ac:dyDescent="0.25">
      <c r="A3965">
        <v>94511</v>
      </c>
      <c r="B3965" s="25" t="s">
        <v>2</v>
      </c>
      <c r="C3965" s="1">
        <v>44370.534572186611</v>
      </c>
      <c r="D3965" t="s">
        <v>54</v>
      </c>
      <c r="E3965" s="3">
        <v>1</v>
      </c>
      <c r="F3965" s="1">
        <f t="shared" si="61"/>
        <v>44370.576238853275</v>
      </c>
      <c r="H3965">
        <v>94511</v>
      </c>
      <c r="I3965" s="32">
        <v>44370.576238853275</v>
      </c>
    </row>
    <row r="3966" spans="1:9" x14ac:dyDescent="0.25">
      <c r="A3966">
        <v>94530</v>
      </c>
      <c r="B3966" s="25" t="s">
        <v>2</v>
      </c>
      <c r="C3966" s="1">
        <v>44372.560884116807</v>
      </c>
      <c r="D3966" t="s">
        <v>54</v>
      </c>
      <c r="E3966" s="3">
        <v>1</v>
      </c>
      <c r="F3966" s="1">
        <f t="shared" si="61"/>
        <v>44372.602550783471</v>
      </c>
      <c r="H3966">
        <v>94530</v>
      </c>
      <c r="I3966" s="32">
        <v>44372.602550783471</v>
      </c>
    </row>
    <row r="3967" spans="1:9" x14ac:dyDescent="0.25">
      <c r="A3967">
        <v>94540</v>
      </c>
      <c r="B3967" s="25" t="s">
        <v>8</v>
      </c>
      <c r="C3967" s="1">
        <v>44308.001532834758</v>
      </c>
      <c r="D3967" t="s">
        <v>54</v>
      </c>
      <c r="E3967" s="3">
        <v>5</v>
      </c>
      <c r="F3967" s="1">
        <f t="shared" si="61"/>
        <v>44308.209866168094</v>
      </c>
      <c r="H3967">
        <v>94540</v>
      </c>
      <c r="I3967" s="32">
        <v>44308.209866168094</v>
      </c>
    </row>
    <row r="3968" spans="1:9" x14ac:dyDescent="0.25">
      <c r="A3968">
        <v>94602</v>
      </c>
      <c r="B3968" s="25" t="s">
        <v>5</v>
      </c>
      <c r="C3968" s="1">
        <v>44341.433563853272</v>
      </c>
      <c r="D3968" t="s">
        <v>54</v>
      </c>
      <c r="E3968" s="3">
        <v>2</v>
      </c>
      <c r="F3968" s="1">
        <f t="shared" si="61"/>
        <v>44341.516897186608</v>
      </c>
      <c r="H3968">
        <v>94602</v>
      </c>
      <c r="I3968" s="32">
        <v>44341.516897186608</v>
      </c>
    </row>
    <row r="3969" spans="1:9" x14ac:dyDescent="0.25">
      <c r="A3969">
        <v>94604</v>
      </c>
      <c r="B3969" s="25" t="s">
        <v>5</v>
      </c>
      <c r="C3969" s="1">
        <v>44326.826822329058</v>
      </c>
      <c r="D3969" t="s">
        <v>54</v>
      </c>
      <c r="E3969" s="3">
        <v>2</v>
      </c>
      <c r="F3969" s="1">
        <f t="shared" si="61"/>
        <v>44326.910155662394</v>
      </c>
      <c r="H3969">
        <v>94604</v>
      </c>
      <c r="I3969" s="32">
        <v>44326.910155662394</v>
      </c>
    </row>
    <row r="3970" spans="1:9" x14ac:dyDescent="0.25">
      <c r="A3970">
        <v>94624</v>
      </c>
      <c r="B3970" s="25" t="s">
        <v>2</v>
      </c>
      <c r="C3970" s="1">
        <v>44346.250604522793</v>
      </c>
      <c r="D3970" t="s">
        <v>54</v>
      </c>
      <c r="E3970" s="3">
        <v>1</v>
      </c>
      <c r="F3970" s="1">
        <f t="shared" si="61"/>
        <v>44346.292271189457</v>
      </c>
      <c r="H3970">
        <v>94624</v>
      </c>
      <c r="I3970" s="32">
        <v>44346.292271189457</v>
      </c>
    </row>
    <row r="3971" spans="1:9" x14ac:dyDescent="0.25">
      <c r="A3971">
        <v>94625</v>
      </c>
      <c r="B3971" s="25" t="s">
        <v>2</v>
      </c>
      <c r="C3971" s="1">
        <v>44312.070583262102</v>
      </c>
      <c r="D3971" t="s">
        <v>54</v>
      </c>
      <c r="E3971" s="3">
        <v>1</v>
      </c>
      <c r="F3971" s="1">
        <f t="shared" si="61"/>
        <v>44312.112249928767</v>
      </c>
      <c r="H3971">
        <v>94625</v>
      </c>
      <c r="I3971" s="32">
        <v>44312.112249928767</v>
      </c>
    </row>
    <row r="3972" spans="1:9" x14ac:dyDescent="0.25">
      <c r="A3972">
        <v>94636</v>
      </c>
      <c r="B3972" s="25" t="s">
        <v>7</v>
      </c>
      <c r="C3972" s="1">
        <v>44340.82392122507</v>
      </c>
      <c r="D3972" t="s">
        <v>54</v>
      </c>
      <c r="E3972" s="3">
        <v>0</v>
      </c>
      <c r="F3972" s="1">
        <f t="shared" si="61"/>
        <v>44340.82392122507</v>
      </c>
      <c r="H3972">
        <v>94636</v>
      </c>
      <c r="I3972" s="32">
        <v>44340.82392122507</v>
      </c>
    </row>
    <row r="3973" spans="1:9" x14ac:dyDescent="0.25">
      <c r="A3973">
        <v>94644</v>
      </c>
      <c r="B3973" s="25" t="s">
        <v>4</v>
      </c>
      <c r="C3973" s="1">
        <v>44317.328636289181</v>
      </c>
      <c r="D3973" t="s">
        <v>54</v>
      </c>
      <c r="E3973" s="3">
        <v>11</v>
      </c>
      <c r="F3973" s="1">
        <f t="shared" si="61"/>
        <v>44317.786969622517</v>
      </c>
      <c r="H3973">
        <v>94644</v>
      </c>
      <c r="I3973" s="32">
        <v>44317.786969622517</v>
      </c>
    </row>
    <row r="3974" spans="1:9" x14ac:dyDescent="0.25">
      <c r="A3974">
        <v>94652</v>
      </c>
      <c r="B3974" s="25" t="s">
        <v>5</v>
      </c>
      <c r="C3974" s="1">
        <v>44303.348851353279</v>
      </c>
      <c r="D3974" t="s">
        <v>54</v>
      </c>
      <c r="E3974" s="3">
        <v>2</v>
      </c>
      <c r="F3974" s="1">
        <f t="shared" ref="F3974:F4037" si="62">C3974+E3974/24</f>
        <v>44303.432184686615</v>
      </c>
      <c r="H3974">
        <v>94652</v>
      </c>
      <c r="I3974" s="32">
        <v>44303.432184686615</v>
      </c>
    </row>
    <row r="3975" spans="1:9" x14ac:dyDescent="0.25">
      <c r="A3975">
        <v>94673</v>
      </c>
      <c r="B3975" s="25" t="s">
        <v>3</v>
      </c>
      <c r="C3975" s="1">
        <v>44358.314289031347</v>
      </c>
      <c r="D3975" t="s">
        <v>54</v>
      </c>
      <c r="E3975" s="3">
        <v>3</v>
      </c>
      <c r="F3975" s="1">
        <f t="shared" si="62"/>
        <v>44358.439289031347</v>
      </c>
      <c r="H3975">
        <v>94673</v>
      </c>
      <c r="I3975" s="32">
        <v>44358.439289031347</v>
      </c>
    </row>
    <row r="3976" spans="1:9" x14ac:dyDescent="0.25">
      <c r="A3976">
        <v>94676</v>
      </c>
      <c r="B3976" s="25" t="s">
        <v>2</v>
      </c>
      <c r="C3976" s="1">
        <v>44309.31227542735</v>
      </c>
      <c r="D3976" t="s">
        <v>54</v>
      </c>
      <c r="E3976" s="3">
        <v>1</v>
      </c>
      <c r="F3976" s="1">
        <f t="shared" si="62"/>
        <v>44309.353942094014</v>
      </c>
      <c r="H3976">
        <v>94676</v>
      </c>
      <c r="I3976" s="32">
        <v>44309.353942094014</v>
      </c>
    </row>
    <row r="3977" spans="1:9" x14ac:dyDescent="0.25">
      <c r="A3977">
        <v>94715</v>
      </c>
      <c r="B3977" s="25" t="s">
        <v>3</v>
      </c>
      <c r="C3977" s="1">
        <v>44376.702161111112</v>
      </c>
      <c r="D3977" t="s">
        <v>54</v>
      </c>
      <c r="E3977" s="3">
        <v>3</v>
      </c>
      <c r="F3977" s="1">
        <f t="shared" si="62"/>
        <v>44376.827161111112</v>
      </c>
      <c r="H3977">
        <v>94715</v>
      </c>
      <c r="I3977" s="32">
        <v>44376.827161111112</v>
      </c>
    </row>
    <row r="3978" spans="1:9" x14ac:dyDescent="0.25">
      <c r="A3978">
        <v>94732</v>
      </c>
      <c r="B3978" s="25" t="s">
        <v>2</v>
      </c>
      <c r="C3978" s="1">
        <v>44308.438266417383</v>
      </c>
      <c r="D3978" t="s">
        <v>54</v>
      </c>
      <c r="E3978" s="3">
        <v>1</v>
      </c>
      <c r="F3978" s="1">
        <f t="shared" si="62"/>
        <v>44308.479933084047</v>
      </c>
      <c r="H3978">
        <v>94732</v>
      </c>
      <c r="I3978" s="32">
        <v>44308.479933084047</v>
      </c>
    </row>
    <row r="3979" spans="1:9" x14ac:dyDescent="0.25">
      <c r="A3979">
        <v>94759</v>
      </c>
      <c r="B3979" s="25" t="s">
        <v>7</v>
      </c>
      <c r="C3979" s="1">
        <v>44314.339671901711</v>
      </c>
      <c r="D3979" t="s">
        <v>54</v>
      </c>
      <c r="E3979" s="3">
        <v>0</v>
      </c>
      <c r="F3979" s="1">
        <f t="shared" si="62"/>
        <v>44314.339671901711</v>
      </c>
      <c r="H3979">
        <v>94759</v>
      </c>
      <c r="I3979" s="32">
        <v>44314.339671901711</v>
      </c>
    </row>
    <row r="3980" spans="1:9" x14ac:dyDescent="0.25">
      <c r="A3980">
        <v>94786</v>
      </c>
      <c r="B3980" s="25" t="s">
        <v>18</v>
      </c>
      <c r="C3980" s="1">
        <v>44372.113092521373</v>
      </c>
      <c r="D3980" t="s">
        <v>54</v>
      </c>
      <c r="E3980" s="3">
        <v>-4</v>
      </c>
      <c r="F3980" s="1">
        <f t="shared" si="62"/>
        <v>44371.946425854709</v>
      </c>
      <c r="H3980">
        <v>94786</v>
      </c>
      <c r="I3980" s="32">
        <v>44371.946425854709</v>
      </c>
    </row>
    <row r="3981" spans="1:9" x14ac:dyDescent="0.25">
      <c r="A3981">
        <v>94832</v>
      </c>
      <c r="B3981" s="25" t="s">
        <v>10</v>
      </c>
      <c r="C3981" s="1">
        <v>44345.533706659546</v>
      </c>
      <c r="D3981" t="s">
        <v>54</v>
      </c>
      <c r="E3981" s="3">
        <v>9</v>
      </c>
      <c r="F3981" s="1">
        <f t="shared" si="62"/>
        <v>44345.908706659546</v>
      </c>
      <c r="H3981">
        <v>94832</v>
      </c>
      <c r="I3981" s="32">
        <v>44345.908706659546</v>
      </c>
    </row>
    <row r="3982" spans="1:9" x14ac:dyDescent="0.25">
      <c r="A3982">
        <v>94856</v>
      </c>
      <c r="B3982" s="25" t="s">
        <v>17</v>
      </c>
      <c r="C3982" s="1">
        <v>44393.817892556974</v>
      </c>
      <c r="D3982" t="s">
        <v>54</v>
      </c>
      <c r="E3982" s="3">
        <v>-8</v>
      </c>
      <c r="F3982" s="1">
        <f t="shared" si="62"/>
        <v>44393.484559223638</v>
      </c>
      <c r="H3982">
        <v>94856</v>
      </c>
      <c r="I3982" s="32">
        <v>44393.484559223638</v>
      </c>
    </row>
    <row r="3983" spans="1:9" x14ac:dyDescent="0.25">
      <c r="A3983">
        <v>94859</v>
      </c>
      <c r="B3983" s="25" t="s">
        <v>18</v>
      </c>
      <c r="C3983" s="1">
        <v>44310.396511502848</v>
      </c>
      <c r="D3983" t="s">
        <v>54</v>
      </c>
      <c r="E3983" s="3">
        <v>-4</v>
      </c>
      <c r="F3983" s="1">
        <f t="shared" si="62"/>
        <v>44310.229844836183</v>
      </c>
      <c r="H3983">
        <v>94859</v>
      </c>
      <c r="I3983" s="32">
        <v>44310.229844836183</v>
      </c>
    </row>
    <row r="3984" spans="1:9" x14ac:dyDescent="0.25">
      <c r="A3984">
        <v>94873</v>
      </c>
      <c r="B3984" s="25" t="s">
        <v>2</v>
      </c>
      <c r="C3984" s="1">
        <v>44360.474470049863</v>
      </c>
      <c r="D3984" t="s">
        <v>54</v>
      </c>
      <c r="E3984" s="3">
        <v>1</v>
      </c>
      <c r="F3984" s="1">
        <f t="shared" si="62"/>
        <v>44360.516136716527</v>
      </c>
      <c r="H3984">
        <v>94873</v>
      </c>
      <c r="I3984" s="32">
        <v>44360.516136716527</v>
      </c>
    </row>
    <row r="3985" spans="1:9" x14ac:dyDescent="0.25">
      <c r="A3985">
        <v>94882</v>
      </c>
      <c r="B3985" s="25" t="s">
        <v>3</v>
      </c>
      <c r="C3985" s="1">
        <v>44335.529552920234</v>
      </c>
      <c r="D3985" t="s">
        <v>54</v>
      </c>
      <c r="E3985" s="3">
        <v>3</v>
      </c>
      <c r="F3985" s="1">
        <f t="shared" si="62"/>
        <v>44335.654552920234</v>
      </c>
      <c r="H3985">
        <v>94882</v>
      </c>
      <c r="I3985" s="32">
        <v>44335.654552920234</v>
      </c>
    </row>
    <row r="3986" spans="1:9" x14ac:dyDescent="0.25">
      <c r="A3986">
        <v>94886</v>
      </c>
      <c r="B3986" s="25" t="s">
        <v>2</v>
      </c>
      <c r="C3986" s="1">
        <v>44372.54955064103</v>
      </c>
      <c r="D3986" t="s">
        <v>54</v>
      </c>
      <c r="E3986" s="3">
        <v>1</v>
      </c>
      <c r="F3986" s="1">
        <f t="shared" si="62"/>
        <v>44372.591217307694</v>
      </c>
      <c r="H3986">
        <v>94886</v>
      </c>
      <c r="I3986" s="32">
        <v>44372.591217307694</v>
      </c>
    </row>
    <row r="3987" spans="1:9" x14ac:dyDescent="0.25">
      <c r="A3987">
        <v>94917</v>
      </c>
      <c r="B3987" s="25" t="s">
        <v>3</v>
      </c>
      <c r="C3987" s="1">
        <v>44374.080863853276</v>
      </c>
      <c r="D3987" t="s">
        <v>54</v>
      </c>
      <c r="E3987" s="3">
        <v>3</v>
      </c>
      <c r="F3987" s="1">
        <f t="shared" si="62"/>
        <v>44374.205863853276</v>
      </c>
      <c r="H3987">
        <v>94917</v>
      </c>
      <c r="I3987" s="32">
        <v>44374.205863853276</v>
      </c>
    </row>
    <row r="3988" spans="1:9" x14ac:dyDescent="0.25">
      <c r="A3988">
        <v>94922</v>
      </c>
      <c r="B3988" s="25" t="s">
        <v>2</v>
      </c>
      <c r="C3988" s="1">
        <v>44289.005553810544</v>
      </c>
      <c r="D3988" t="s">
        <v>54</v>
      </c>
      <c r="E3988" s="3">
        <v>1</v>
      </c>
      <c r="F3988" s="1">
        <f t="shared" si="62"/>
        <v>44289.047220477209</v>
      </c>
      <c r="H3988">
        <v>94922</v>
      </c>
      <c r="I3988" s="32">
        <v>44289.047220477209</v>
      </c>
    </row>
    <row r="3989" spans="1:9" x14ac:dyDescent="0.25">
      <c r="A3989">
        <v>94937</v>
      </c>
      <c r="B3989" s="25" t="s">
        <v>5</v>
      </c>
      <c r="C3989" s="1">
        <v>44294.23891748576</v>
      </c>
      <c r="D3989" t="s">
        <v>54</v>
      </c>
      <c r="E3989" s="3">
        <v>2</v>
      </c>
      <c r="F3989" s="1">
        <f t="shared" si="62"/>
        <v>44294.322250819096</v>
      </c>
      <c r="H3989">
        <v>94937</v>
      </c>
      <c r="I3989" s="32">
        <v>44294.322250819096</v>
      </c>
    </row>
    <row r="3990" spans="1:9" x14ac:dyDescent="0.25">
      <c r="A3990">
        <v>94949</v>
      </c>
      <c r="B3990" s="25" t="s">
        <v>7</v>
      </c>
      <c r="C3990" s="1">
        <v>44297.103730484334</v>
      </c>
      <c r="D3990" t="s">
        <v>54</v>
      </c>
      <c r="E3990" s="3">
        <v>0</v>
      </c>
      <c r="F3990" s="1">
        <f t="shared" si="62"/>
        <v>44297.103730484334</v>
      </c>
      <c r="H3990">
        <v>94949</v>
      </c>
      <c r="I3990" s="32">
        <v>44297.103730484334</v>
      </c>
    </row>
    <row r="3991" spans="1:9" x14ac:dyDescent="0.25">
      <c r="A3991">
        <v>94979</v>
      </c>
      <c r="B3991" s="25" t="s">
        <v>2</v>
      </c>
      <c r="C3991" s="1">
        <v>44350.037251032765</v>
      </c>
      <c r="D3991" t="s">
        <v>54</v>
      </c>
      <c r="E3991" s="3">
        <v>1</v>
      </c>
      <c r="F3991" s="1">
        <f t="shared" si="62"/>
        <v>44350.078917699429</v>
      </c>
      <c r="H3991">
        <v>94979</v>
      </c>
      <c r="I3991" s="32">
        <v>44350.078917699429</v>
      </c>
    </row>
    <row r="3992" spans="1:9" x14ac:dyDescent="0.25">
      <c r="A3992">
        <v>94995</v>
      </c>
      <c r="B3992" s="25" t="s">
        <v>2</v>
      </c>
      <c r="C3992" s="1">
        <v>44327.276721260685</v>
      </c>
      <c r="D3992" t="s">
        <v>54</v>
      </c>
      <c r="E3992" s="3">
        <v>1</v>
      </c>
      <c r="F3992" s="1">
        <f t="shared" si="62"/>
        <v>44327.318387927349</v>
      </c>
      <c r="H3992">
        <v>94995</v>
      </c>
      <c r="I3992" s="32">
        <v>44327.318387927349</v>
      </c>
    </row>
    <row r="3993" spans="1:9" x14ac:dyDescent="0.25">
      <c r="A3993">
        <v>95034</v>
      </c>
      <c r="B3993" s="25" t="s">
        <v>5</v>
      </c>
      <c r="C3993" s="1">
        <v>44315.990396011402</v>
      </c>
      <c r="D3993" t="s">
        <v>54</v>
      </c>
      <c r="E3993" s="3">
        <v>2</v>
      </c>
      <c r="F3993" s="1">
        <f t="shared" si="62"/>
        <v>44316.073729344738</v>
      </c>
      <c r="H3993">
        <v>95034</v>
      </c>
      <c r="I3993" s="32">
        <v>44316.073729344738</v>
      </c>
    </row>
    <row r="3994" spans="1:9" x14ac:dyDescent="0.25">
      <c r="A3994">
        <v>95128</v>
      </c>
      <c r="B3994" s="25" t="s">
        <v>3</v>
      </c>
      <c r="C3994" s="1">
        <v>44388.844249216527</v>
      </c>
      <c r="D3994" t="s">
        <v>54</v>
      </c>
      <c r="E3994" s="3">
        <v>3</v>
      </c>
      <c r="F3994" s="1">
        <f t="shared" si="62"/>
        <v>44388.969249216527</v>
      </c>
      <c r="H3994">
        <v>95128</v>
      </c>
      <c r="I3994" s="32">
        <v>44388.969249216527</v>
      </c>
    </row>
    <row r="3995" spans="1:9" x14ac:dyDescent="0.25">
      <c r="A3995">
        <v>95211</v>
      </c>
      <c r="B3995" s="25" t="s">
        <v>3</v>
      </c>
      <c r="C3995" s="1">
        <v>44313.68718928063</v>
      </c>
      <c r="D3995" t="s">
        <v>54</v>
      </c>
      <c r="E3995" s="3">
        <v>3</v>
      </c>
      <c r="F3995" s="1">
        <f t="shared" si="62"/>
        <v>44313.81218928063</v>
      </c>
      <c r="H3995">
        <v>95211</v>
      </c>
      <c r="I3995" s="32">
        <v>44313.81218928063</v>
      </c>
    </row>
    <row r="3996" spans="1:9" x14ac:dyDescent="0.25">
      <c r="A3996">
        <v>95229</v>
      </c>
      <c r="B3996" s="25" t="s">
        <v>2</v>
      </c>
      <c r="C3996" s="1">
        <v>44385.349939031345</v>
      </c>
      <c r="D3996" t="s">
        <v>54</v>
      </c>
      <c r="E3996" s="3">
        <v>1</v>
      </c>
      <c r="F3996" s="1">
        <f t="shared" si="62"/>
        <v>44385.391605698009</v>
      </c>
      <c r="H3996">
        <v>95229</v>
      </c>
      <c r="I3996" s="32">
        <v>44385.391605698009</v>
      </c>
    </row>
    <row r="3997" spans="1:9" x14ac:dyDescent="0.25">
      <c r="A3997">
        <v>95303</v>
      </c>
      <c r="B3997" s="25" t="s">
        <v>9</v>
      </c>
      <c r="C3997" s="1">
        <v>44372.881844551288</v>
      </c>
      <c r="D3997" t="s">
        <v>54</v>
      </c>
      <c r="E3997" s="3">
        <v>6</v>
      </c>
      <c r="F3997" s="1">
        <f t="shared" si="62"/>
        <v>44373.131844551288</v>
      </c>
      <c r="H3997">
        <v>95303</v>
      </c>
      <c r="I3997" s="32">
        <v>44373.131844551288</v>
      </c>
    </row>
    <row r="3998" spans="1:9" x14ac:dyDescent="0.25">
      <c r="A3998">
        <v>95319</v>
      </c>
      <c r="B3998" s="25" t="s">
        <v>5</v>
      </c>
      <c r="C3998" s="1">
        <v>44387.096572400289</v>
      </c>
      <c r="D3998" t="s">
        <v>54</v>
      </c>
      <c r="E3998" s="3">
        <v>2</v>
      </c>
      <c r="F3998" s="1">
        <f t="shared" si="62"/>
        <v>44387.179905733625</v>
      </c>
      <c r="H3998">
        <v>95319</v>
      </c>
      <c r="I3998" s="32">
        <v>44387.179905733625</v>
      </c>
    </row>
    <row r="3999" spans="1:9" x14ac:dyDescent="0.25">
      <c r="A3999">
        <v>95328</v>
      </c>
      <c r="B3999" s="25" t="s">
        <v>5</v>
      </c>
      <c r="C3999" s="1">
        <v>44373.317256659546</v>
      </c>
      <c r="D3999" t="s">
        <v>54</v>
      </c>
      <c r="E3999" s="3">
        <v>2</v>
      </c>
      <c r="F3999" s="1">
        <f t="shared" si="62"/>
        <v>44373.400589992882</v>
      </c>
      <c r="H3999">
        <v>95328</v>
      </c>
      <c r="I3999" s="32">
        <v>44373.400589992882</v>
      </c>
    </row>
    <row r="4000" spans="1:9" x14ac:dyDescent="0.25">
      <c r="A4000">
        <v>95344</v>
      </c>
      <c r="B4000" s="25" t="s">
        <v>2</v>
      </c>
      <c r="C4000" s="1">
        <v>44345.069044871794</v>
      </c>
      <c r="D4000" t="s">
        <v>54</v>
      </c>
      <c r="E4000" s="3">
        <v>1</v>
      </c>
      <c r="F4000" s="1">
        <f t="shared" si="62"/>
        <v>44345.110711538458</v>
      </c>
      <c r="H4000">
        <v>95344</v>
      </c>
      <c r="I4000" s="32">
        <v>44345.110711538458</v>
      </c>
    </row>
    <row r="4001" spans="1:9" x14ac:dyDescent="0.25">
      <c r="A4001">
        <v>95375</v>
      </c>
      <c r="B4001" s="25" t="s">
        <v>9</v>
      </c>
      <c r="C4001" s="1">
        <v>44309.92432004986</v>
      </c>
      <c r="D4001" t="s">
        <v>54</v>
      </c>
      <c r="E4001" s="3">
        <v>6</v>
      </c>
      <c r="F4001" s="1">
        <f t="shared" si="62"/>
        <v>44310.17432004986</v>
      </c>
      <c r="H4001">
        <v>95375</v>
      </c>
      <c r="I4001" s="32">
        <v>44310.17432004986</v>
      </c>
    </row>
    <row r="4002" spans="1:9" x14ac:dyDescent="0.25">
      <c r="A4002">
        <v>95477</v>
      </c>
      <c r="B4002" s="25" t="s">
        <v>2</v>
      </c>
      <c r="C4002" s="1">
        <v>44372.395092307692</v>
      </c>
      <c r="D4002" t="s">
        <v>54</v>
      </c>
      <c r="E4002" s="3">
        <v>1</v>
      </c>
      <c r="F4002" s="1">
        <f t="shared" si="62"/>
        <v>44372.436758974356</v>
      </c>
      <c r="H4002">
        <v>95477</v>
      </c>
      <c r="I4002" s="32">
        <v>44372.436758974356</v>
      </c>
    </row>
    <row r="4003" spans="1:9" x14ac:dyDescent="0.25">
      <c r="A4003">
        <v>95493</v>
      </c>
      <c r="B4003" s="25" t="s">
        <v>5</v>
      </c>
      <c r="C4003" s="1">
        <v>44393.211334437321</v>
      </c>
      <c r="D4003" t="s">
        <v>54</v>
      </c>
      <c r="E4003" s="3">
        <v>2</v>
      </c>
      <c r="F4003" s="1">
        <f t="shared" si="62"/>
        <v>44393.294667770657</v>
      </c>
      <c r="H4003">
        <v>95493</v>
      </c>
      <c r="I4003" s="32">
        <v>44393.294667770657</v>
      </c>
    </row>
    <row r="4004" spans="1:9" x14ac:dyDescent="0.25">
      <c r="A4004">
        <v>95511</v>
      </c>
      <c r="B4004" s="25" t="s">
        <v>2</v>
      </c>
      <c r="C4004" s="1">
        <v>44399.231851353274</v>
      </c>
      <c r="D4004" t="s">
        <v>54</v>
      </c>
      <c r="E4004" s="3">
        <v>1</v>
      </c>
      <c r="F4004" s="1">
        <f t="shared" si="62"/>
        <v>44399.273518019938</v>
      </c>
      <c r="H4004">
        <v>95511</v>
      </c>
      <c r="I4004" s="32">
        <v>44399.273518019938</v>
      </c>
    </row>
    <row r="4005" spans="1:9" x14ac:dyDescent="0.25">
      <c r="A4005">
        <v>95512</v>
      </c>
      <c r="B4005" s="25" t="s">
        <v>6</v>
      </c>
      <c r="C4005" s="1">
        <v>44323.061601531335</v>
      </c>
      <c r="D4005" t="s">
        <v>54</v>
      </c>
      <c r="E4005" s="3">
        <v>4</v>
      </c>
      <c r="F4005" s="1">
        <f t="shared" si="62"/>
        <v>44323.228268198</v>
      </c>
      <c r="H4005">
        <v>95512</v>
      </c>
      <c r="I4005" s="32">
        <v>44323.228268198</v>
      </c>
    </row>
    <row r="4006" spans="1:9" x14ac:dyDescent="0.25">
      <c r="A4006">
        <v>95519</v>
      </c>
      <c r="B4006" s="25" t="s">
        <v>5</v>
      </c>
      <c r="C4006" s="1">
        <v>44290.124822649574</v>
      </c>
      <c r="D4006" t="s">
        <v>54</v>
      </c>
      <c r="E4006" s="3">
        <v>2</v>
      </c>
      <c r="F4006" s="1">
        <f t="shared" si="62"/>
        <v>44290.208155982909</v>
      </c>
      <c r="H4006">
        <v>95519</v>
      </c>
      <c r="I4006" s="32">
        <v>44290.208155982909</v>
      </c>
    </row>
    <row r="4007" spans="1:9" x14ac:dyDescent="0.25">
      <c r="A4007">
        <v>95520</v>
      </c>
      <c r="B4007" s="25" t="s">
        <v>9</v>
      </c>
      <c r="C4007" s="1">
        <v>44353.457195441595</v>
      </c>
      <c r="D4007" t="s">
        <v>54</v>
      </c>
      <c r="E4007" s="3">
        <v>6</v>
      </c>
      <c r="F4007" s="1">
        <f t="shared" si="62"/>
        <v>44353.707195441595</v>
      </c>
      <c r="H4007">
        <v>95520</v>
      </c>
      <c r="I4007" s="32">
        <v>44353.707195441595</v>
      </c>
    </row>
    <row r="4008" spans="1:9" x14ac:dyDescent="0.25">
      <c r="A4008">
        <v>95551</v>
      </c>
      <c r="B4008" s="25" t="s">
        <v>5</v>
      </c>
      <c r="C4008" s="1">
        <v>44286.120312001425</v>
      </c>
      <c r="D4008" t="s">
        <v>54</v>
      </c>
      <c r="E4008" s="3">
        <v>2</v>
      </c>
      <c r="F4008" s="1">
        <f t="shared" si="62"/>
        <v>44286.203645334761</v>
      </c>
      <c r="H4008">
        <v>95551</v>
      </c>
      <c r="I4008" s="32">
        <v>44286.203645334761</v>
      </c>
    </row>
    <row r="4009" spans="1:9" x14ac:dyDescent="0.25">
      <c r="A4009">
        <v>95562</v>
      </c>
      <c r="B4009" s="25" t="s">
        <v>3</v>
      </c>
      <c r="C4009" s="1">
        <v>44284.857805911677</v>
      </c>
      <c r="D4009" t="s">
        <v>54</v>
      </c>
      <c r="E4009" s="3">
        <v>3</v>
      </c>
      <c r="F4009" s="1">
        <f t="shared" si="62"/>
        <v>44284.982805911677</v>
      </c>
      <c r="H4009">
        <v>95562</v>
      </c>
      <c r="I4009" s="32">
        <v>44284.982805911677</v>
      </c>
    </row>
    <row r="4010" spans="1:9" x14ac:dyDescent="0.25">
      <c r="A4010">
        <v>95565</v>
      </c>
      <c r="B4010" s="25" t="s">
        <v>2</v>
      </c>
      <c r="C4010" s="1">
        <v>44345.952511502852</v>
      </c>
      <c r="D4010" t="s">
        <v>54</v>
      </c>
      <c r="E4010" s="3">
        <v>1</v>
      </c>
      <c r="F4010" s="1">
        <f t="shared" si="62"/>
        <v>44345.994178169516</v>
      </c>
      <c r="H4010">
        <v>95565</v>
      </c>
      <c r="I4010" s="32">
        <v>44345.994178169516</v>
      </c>
    </row>
    <row r="4011" spans="1:9" x14ac:dyDescent="0.25">
      <c r="A4011">
        <v>95587</v>
      </c>
      <c r="B4011" s="25" t="s">
        <v>5</v>
      </c>
      <c r="C4011" s="1">
        <v>44328.44573376068</v>
      </c>
      <c r="D4011" t="s">
        <v>54</v>
      </c>
      <c r="E4011" s="3">
        <v>2</v>
      </c>
      <c r="F4011" s="1">
        <f t="shared" si="62"/>
        <v>44328.529067094016</v>
      </c>
      <c r="H4011">
        <v>95587</v>
      </c>
      <c r="I4011" s="32">
        <v>44328.529067094016</v>
      </c>
    </row>
    <row r="4012" spans="1:9" x14ac:dyDescent="0.25">
      <c r="A4012">
        <v>95679</v>
      </c>
      <c r="B4012" s="25" t="s">
        <v>5</v>
      </c>
      <c r="C4012" s="1">
        <v>44334.219137001426</v>
      </c>
      <c r="D4012" t="s">
        <v>54</v>
      </c>
      <c r="E4012" s="3">
        <v>2</v>
      </c>
      <c r="F4012" s="1">
        <f t="shared" si="62"/>
        <v>44334.302470334762</v>
      </c>
      <c r="H4012">
        <v>95679</v>
      </c>
      <c r="I4012" s="32">
        <v>44334.302470334762</v>
      </c>
    </row>
    <row r="4013" spans="1:9" x14ac:dyDescent="0.25">
      <c r="A4013">
        <v>95682</v>
      </c>
      <c r="B4013" s="25" t="s">
        <v>13</v>
      </c>
      <c r="C4013" s="1">
        <v>44339.068356410258</v>
      </c>
      <c r="D4013" t="s">
        <v>54</v>
      </c>
      <c r="E4013" s="3">
        <v>-5</v>
      </c>
      <c r="F4013" s="1">
        <f t="shared" si="62"/>
        <v>44338.860023076923</v>
      </c>
      <c r="H4013">
        <v>95682</v>
      </c>
      <c r="I4013" s="32">
        <v>44338.860023076923</v>
      </c>
    </row>
    <row r="4014" spans="1:9" x14ac:dyDescent="0.25">
      <c r="A4014">
        <v>95713</v>
      </c>
      <c r="B4014" s="25" t="s">
        <v>2</v>
      </c>
      <c r="C4014" s="1">
        <v>44312.979939529912</v>
      </c>
      <c r="D4014" t="s">
        <v>54</v>
      </c>
      <c r="E4014" s="3">
        <v>1</v>
      </c>
      <c r="F4014" s="1">
        <f t="shared" si="62"/>
        <v>44313.021606196577</v>
      </c>
      <c r="H4014">
        <v>95713</v>
      </c>
      <c r="I4014" s="32">
        <v>44313.021606196577</v>
      </c>
    </row>
    <row r="4015" spans="1:9" x14ac:dyDescent="0.25">
      <c r="A4015">
        <v>95749</v>
      </c>
      <c r="B4015" s="25" t="s">
        <v>3</v>
      </c>
      <c r="C4015" s="1">
        <v>44290.68324953704</v>
      </c>
      <c r="D4015" t="s">
        <v>54</v>
      </c>
      <c r="E4015" s="3">
        <v>3</v>
      </c>
      <c r="F4015" s="1">
        <f t="shared" si="62"/>
        <v>44290.80824953704</v>
      </c>
      <c r="H4015">
        <v>95749</v>
      </c>
      <c r="I4015" s="32">
        <v>44290.80824953704</v>
      </c>
    </row>
    <row r="4016" spans="1:9" x14ac:dyDescent="0.25">
      <c r="A4016">
        <v>95758</v>
      </c>
      <c r="B4016" s="25" t="s">
        <v>9</v>
      </c>
      <c r="C4016" s="1">
        <v>44345.624088603996</v>
      </c>
      <c r="D4016" t="s">
        <v>54</v>
      </c>
      <c r="E4016" s="3">
        <v>6</v>
      </c>
      <c r="F4016" s="1">
        <f t="shared" si="62"/>
        <v>44345.874088603996</v>
      </c>
      <c r="H4016">
        <v>95758</v>
      </c>
      <c r="I4016" s="32">
        <v>44345.874088603996</v>
      </c>
    </row>
    <row r="4017" spans="1:9" x14ac:dyDescent="0.25">
      <c r="A4017">
        <v>95833</v>
      </c>
      <c r="B4017" s="25" t="s">
        <v>3</v>
      </c>
      <c r="C4017" s="1">
        <v>44295.367946652419</v>
      </c>
      <c r="D4017" t="s">
        <v>54</v>
      </c>
      <c r="E4017" s="3">
        <v>3</v>
      </c>
      <c r="F4017" s="1">
        <f t="shared" si="62"/>
        <v>44295.492946652419</v>
      </c>
      <c r="H4017">
        <v>95833</v>
      </c>
      <c r="I4017" s="32">
        <v>44295.492946652419</v>
      </c>
    </row>
    <row r="4018" spans="1:9" x14ac:dyDescent="0.25">
      <c r="A4018">
        <v>95869</v>
      </c>
      <c r="B4018" s="25" t="s">
        <v>2</v>
      </c>
      <c r="C4018" s="1">
        <v>44345.342862001424</v>
      </c>
      <c r="D4018" t="s">
        <v>54</v>
      </c>
      <c r="E4018" s="3">
        <v>1</v>
      </c>
      <c r="F4018" s="1">
        <f t="shared" si="62"/>
        <v>44345.384528668088</v>
      </c>
      <c r="H4018">
        <v>95869</v>
      </c>
      <c r="I4018" s="32">
        <v>44345.384528668088</v>
      </c>
    </row>
    <row r="4019" spans="1:9" x14ac:dyDescent="0.25">
      <c r="A4019">
        <v>95896</v>
      </c>
      <c r="B4019" s="25" t="s">
        <v>2</v>
      </c>
      <c r="C4019" s="1">
        <v>44314.654716132478</v>
      </c>
      <c r="D4019" t="s">
        <v>54</v>
      </c>
      <c r="E4019" s="3">
        <v>1</v>
      </c>
      <c r="F4019" s="1">
        <f t="shared" si="62"/>
        <v>44314.696382799142</v>
      </c>
      <c r="H4019">
        <v>95896</v>
      </c>
      <c r="I4019" s="32">
        <v>44314.696382799142</v>
      </c>
    </row>
    <row r="4020" spans="1:9" x14ac:dyDescent="0.25">
      <c r="A4020">
        <v>95907</v>
      </c>
      <c r="B4020" s="25" t="s">
        <v>7</v>
      </c>
      <c r="C4020" s="1">
        <v>44301.039560576923</v>
      </c>
      <c r="D4020" t="s">
        <v>54</v>
      </c>
      <c r="E4020" s="3">
        <v>0</v>
      </c>
      <c r="F4020" s="1">
        <f t="shared" si="62"/>
        <v>44301.039560576923</v>
      </c>
      <c r="H4020">
        <v>95907</v>
      </c>
      <c r="I4020" s="32">
        <v>44301.039560576923</v>
      </c>
    </row>
    <row r="4021" spans="1:9" x14ac:dyDescent="0.25">
      <c r="A4021">
        <v>95909</v>
      </c>
      <c r="B4021" s="25" t="s">
        <v>16</v>
      </c>
      <c r="C4021" s="1">
        <v>44314.159300178071</v>
      </c>
      <c r="D4021" t="s">
        <v>54</v>
      </c>
      <c r="E4021" s="3">
        <v>-3</v>
      </c>
      <c r="F4021" s="1">
        <f t="shared" si="62"/>
        <v>44314.034300178071</v>
      </c>
      <c r="H4021">
        <v>95909</v>
      </c>
      <c r="I4021" s="32">
        <v>44314.034300178071</v>
      </c>
    </row>
    <row r="4022" spans="1:9" x14ac:dyDescent="0.25">
      <c r="A4022">
        <v>95931</v>
      </c>
      <c r="B4022" s="25" t="s">
        <v>3</v>
      </c>
      <c r="C4022" s="1">
        <v>44371.597428311965</v>
      </c>
      <c r="D4022" t="s">
        <v>54</v>
      </c>
      <c r="E4022" s="3">
        <v>3</v>
      </c>
      <c r="F4022" s="1">
        <f t="shared" si="62"/>
        <v>44371.722428311965</v>
      </c>
      <c r="H4022">
        <v>95931</v>
      </c>
      <c r="I4022" s="32">
        <v>44371.722428311965</v>
      </c>
    </row>
    <row r="4023" spans="1:9" x14ac:dyDescent="0.25">
      <c r="A4023">
        <v>95971</v>
      </c>
      <c r="B4023" s="25" t="s">
        <v>2</v>
      </c>
      <c r="C4023" s="1">
        <v>44306.40037977208</v>
      </c>
      <c r="D4023" t="s">
        <v>54</v>
      </c>
      <c r="E4023" s="3">
        <v>1</v>
      </c>
      <c r="F4023" s="1">
        <f t="shared" si="62"/>
        <v>44306.442046438744</v>
      </c>
      <c r="H4023">
        <v>95971</v>
      </c>
      <c r="I4023" s="32">
        <v>44306.442046438744</v>
      </c>
    </row>
    <row r="4024" spans="1:9" x14ac:dyDescent="0.25">
      <c r="A4024">
        <v>95998</v>
      </c>
      <c r="B4024" s="25" t="s">
        <v>3</v>
      </c>
      <c r="C4024" s="1">
        <v>44375.895778881764</v>
      </c>
      <c r="D4024" t="s">
        <v>54</v>
      </c>
      <c r="E4024" s="3">
        <v>3</v>
      </c>
      <c r="F4024" s="1">
        <f t="shared" si="62"/>
        <v>44376.020778881764</v>
      </c>
      <c r="H4024">
        <v>95998</v>
      </c>
      <c r="I4024" s="32">
        <v>44376.020778881764</v>
      </c>
    </row>
    <row r="4025" spans="1:9" x14ac:dyDescent="0.25">
      <c r="A4025">
        <v>96003</v>
      </c>
      <c r="B4025" s="25" t="s">
        <v>7</v>
      </c>
      <c r="C4025" s="1">
        <v>44345.838612642452</v>
      </c>
      <c r="D4025" t="s">
        <v>54</v>
      </c>
      <c r="E4025" s="3">
        <v>0</v>
      </c>
      <c r="F4025" s="1">
        <f t="shared" si="62"/>
        <v>44345.838612642452</v>
      </c>
      <c r="H4025">
        <v>96003</v>
      </c>
      <c r="I4025" s="32">
        <v>44345.838612642452</v>
      </c>
    </row>
    <row r="4026" spans="1:9" x14ac:dyDescent="0.25">
      <c r="A4026">
        <v>96122</v>
      </c>
      <c r="B4026" s="25" t="s">
        <v>2</v>
      </c>
      <c r="C4026" s="1">
        <v>44341.610386253567</v>
      </c>
      <c r="D4026" t="s">
        <v>54</v>
      </c>
      <c r="E4026" s="3">
        <v>1</v>
      </c>
      <c r="F4026" s="1">
        <f t="shared" si="62"/>
        <v>44341.652052920232</v>
      </c>
      <c r="H4026">
        <v>96122</v>
      </c>
      <c r="I4026" s="32">
        <v>44341.652052920232</v>
      </c>
    </row>
    <row r="4027" spans="1:9" x14ac:dyDescent="0.25">
      <c r="A4027">
        <v>96127</v>
      </c>
      <c r="B4027" s="25" t="s">
        <v>2</v>
      </c>
      <c r="C4027" s="1">
        <v>44400.125625641034</v>
      </c>
      <c r="D4027" t="s">
        <v>54</v>
      </c>
      <c r="E4027" s="3">
        <v>1</v>
      </c>
      <c r="F4027" s="1">
        <f t="shared" si="62"/>
        <v>44400.167292307699</v>
      </c>
      <c r="H4027">
        <v>96127</v>
      </c>
      <c r="I4027" s="32">
        <v>44400.167292307699</v>
      </c>
    </row>
    <row r="4028" spans="1:9" x14ac:dyDescent="0.25">
      <c r="A4028">
        <v>96130</v>
      </c>
      <c r="B4028" s="25" t="s">
        <v>16</v>
      </c>
      <c r="C4028" s="1">
        <v>44311.689058475786</v>
      </c>
      <c r="D4028" t="s">
        <v>54</v>
      </c>
      <c r="E4028" s="3">
        <v>-3</v>
      </c>
      <c r="F4028" s="1">
        <f t="shared" si="62"/>
        <v>44311.564058475786</v>
      </c>
      <c r="H4028">
        <v>96130</v>
      </c>
      <c r="I4028" s="32">
        <v>44311.564058475786</v>
      </c>
    </row>
    <row r="4029" spans="1:9" x14ac:dyDescent="0.25">
      <c r="A4029">
        <v>96146</v>
      </c>
      <c r="B4029" s="25" t="s">
        <v>2</v>
      </c>
      <c r="C4029" s="1">
        <v>44371.183998041313</v>
      </c>
      <c r="D4029" t="s">
        <v>54</v>
      </c>
      <c r="E4029" s="3">
        <v>1</v>
      </c>
      <c r="F4029" s="1">
        <f t="shared" si="62"/>
        <v>44371.225664707978</v>
      </c>
      <c r="H4029">
        <v>96146</v>
      </c>
      <c r="I4029" s="32">
        <v>44371.225664707978</v>
      </c>
    </row>
    <row r="4030" spans="1:9" x14ac:dyDescent="0.25">
      <c r="A4030">
        <v>96147</v>
      </c>
      <c r="B4030" s="25" t="s">
        <v>2</v>
      </c>
      <c r="C4030" s="1">
        <v>44313.373776353277</v>
      </c>
      <c r="D4030" t="s">
        <v>54</v>
      </c>
      <c r="E4030" s="3">
        <v>1</v>
      </c>
      <c r="F4030" s="1">
        <f t="shared" si="62"/>
        <v>44313.415443019941</v>
      </c>
      <c r="H4030">
        <v>96147</v>
      </c>
      <c r="I4030" s="32">
        <v>44313.415443019941</v>
      </c>
    </row>
    <row r="4031" spans="1:9" x14ac:dyDescent="0.25">
      <c r="A4031">
        <v>96165</v>
      </c>
      <c r="B4031" s="25" t="s">
        <v>2</v>
      </c>
      <c r="C4031" s="1">
        <v>44315.077506196583</v>
      </c>
      <c r="D4031" t="s">
        <v>54</v>
      </c>
      <c r="E4031" s="3">
        <v>1</v>
      </c>
      <c r="F4031" s="1">
        <f t="shared" si="62"/>
        <v>44315.119172863248</v>
      </c>
      <c r="H4031">
        <v>96165</v>
      </c>
      <c r="I4031" s="32">
        <v>44315.119172863248</v>
      </c>
    </row>
    <row r="4032" spans="1:9" x14ac:dyDescent="0.25">
      <c r="A4032">
        <v>96168</v>
      </c>
      <c r="B4032" s="25" t="s">
        <v>2</v>
      </c>
      <c r="C4032" s="1">
        <v>44344.940129594012</v>
      </c>
      <c r="D4032" t="s">
        <v>54</v>
      </c>
      <c r="E4032" s="3">
        <v>1</v>
      </c>
      <c r="F4032" s="1">
        <f t="shared" si="62"/>
        <v>44344.981796260676</v>
      </c>
      <c r="H4032">
        <v>96168</v>
      </c>
      <c r="I4032" s="32">
        <v>44344.981796260676</v>
      </c>
    </row>
    <row r="4033" spans="1:9" x14ac:dyDescent="0.25">
      <c r="A4033">
        <v>96197</v>
      </c>
      <c r="B4033" s="25" t="s">
        <v>8</v>
      </c>
      <c r="C4033" s="1">
        <v>44340.21979188035</v>
      </c>
      <c r="D4033" t="s">
        <v>54</v>
      </c>
      <c r="E4033" s="3">
        <v>5</v>
      </c>
      <c r="F4033" s="1">
        <f t="shared" si="62"/>
        <v>44340.428125213686</v>
      </c>
      <c r="H4033">
        <v>96197</v>
      </c>
      <c r="I4033" s="32">
        <v>44340.428125213686</v>
      </c>
    </row>
    <row r="4034" spans="1:9" x14ac:dyDescent="0.25">
      <c r="A4034">
        <v>96230</v>
      </c>
      <c r="B4034" s="25" t="s">
        <v>2</v>
      </c>
      <c r="C4034" s="1">
        <v>44333.688801317658</v>
      </c>
      <c r="D4034" t="s">
        <v>54</v>
      </c>
      <c r="E4034" s="3">
        <v>1</v>
      </c>
      <c r="F4034" s="1">
        <f t="shared" si="62"/>
        <v>44333.730467984322</v>
      </c>
      <c r="H4034">
        <v>96230</v>
      </c>
      <c r="I4034" s="32">
        <v>44333.730467984322</v>
      </c>
    </row>
    <row r="4035" spans="1:9" x14ac:dyDescent="0.25">
      <c r="A4035">
        <v>96280</v>
      </c>
      <c r="B4035" s="25" t="s">
        <v>3</v>
      </c>
      <c r="C4035" s="1">
        <v>44308.312396972942</v>
      </c>
      <c r="D4035" t="s">
        <v>54</v>
      </c>
      <c r="E4035" s="3">
        <v>3</v>
      </c>
      <c r="F4035" s="1">
        <f t="shared" si="62"/>
        <v>44308.437396972942</v>
      </c>
      <c r="H4035">
        <v>96280</v>
      </c>
      <c r="I4035" s="32">
        <v>44308.437396972942</v>
      </c>
    </row>
    <row r="4036" spans="1:9" x14ac:dyDescent="0.25">
      <c r="A4036">
        <v>96281</v>
      </c>
      <c r="B4036" s="25" t="s">
        <v>5</v>
      </c>
      <c r="C4036" s="1">
        <v>44399.642364529915</v>
      </c>
      <c r="D4036" t="s">
        <v>54</v>
      </c>
      <c r="E4036" s="3">
        <v>2</v>
      </c>
      <c r="F4036" s="1">
        <f t="shared" si="62"/>
        <v>44399.72569786325</v>
      </c>
      <c r="H4036">
        <v>96281</v>
      </c>
      <c r="I4036" s="32">
        <v>44399.72569786325</v>
      </c>
    </row>
    <row r="4037" spans="1:9" x14ac:dyDescent="0.25">
      <c r="A4037">
        <v>96287</v>
      </c>
      <c r="B4037" s="25" t="s">
        <v>3</v>
      </c>
      <c r="C4037" s="1">
        <v>44412.27784615384</v>
      </c>
      <c r="D4037" t="s">
        <v>54</v>
      </c>
      <c r="E4037" s="3">
        <v>3</v>
      </c>
      <c r="F4037" s="1">
        <f t="shared" si="62"/>
        <v>44412.40284615384</v>
      </c>
      <c r="H4037">
        <v>96287</v>
      </c>
      <c r="I4037" s="32">
        <v>44412.40284615384</v>
      </c>
    </row>
    <row r="4038" spans="1:9" x14ac:dyDescent="0.25">
      <c r="A4038">
        <v>96382</v>
      </c>
      <c r="B4038" s="25" t="s">
        <v>5</v>
      </c>
      <c r="C4038" s="1">
        <v>44312.803160576921</v>
      </c>
      <c r="D4038" t="s">
        <v>54</v>
      </c>
      <c r="E4038" s="3">
        <v>2</v>
      </c>
      <c r="F4038" s="1">
        <f t="shared" ref="F4038:F4101" si="63">C4038+E4038/24</f>
        <v>44312.886493910257</v>
      </c>
      <c r="H4038">
        <v>96382</v>
      </c>
      <c r="I4038" s="32">
        <v>44312.886493910257</v>
      </c>
    </row>
    <row r="4039" spans="1:9" x14ac:dyDescent="0.25">
      <c r="A4039">
        <v>96389</v>
      </c>
      <c r="B4039" s="25" t="s">
        <v>3</v>
      </c>
      <c r="C4039" s="1">
        <v>44344.842153846155</v>
      </c>
      <c r="D4039" t="s">
        <v>54</v>
      </c>
      <c r="E4039" s="3">
        <v>3</v>
      </c>
      <c r="F4039" s="1">
        <f t="shared" si="63"/>
        <v>44344.967153846155</v>
      </c>
      <c r="H4039">
        <v>96389</v>
      </c>
      <c r="I4039" s="32">
        <v>44344.967153846155</v>
      </c>
    </row>
    <row r="4040" spans="1:9" x14ac:dyDescent="0.25">
      <c r="A4040">
        <v>96426</v>
      </c>
      <c r="B4040" s="25" t="s">
        <v>7</v>
      </c>
      <c r="C4040" s="1">
        <v>44340.152755982905</v>
      </c>
      <c r="D4040" t="s">
        <v>54</v>
      </c>
      <c r="E4040" s="3">
        <v>0</v>
      </c>
      <c r="F4040" s="1">
        <f t="shared" si="63"/>
        <v>44340.152755982905</v>
      </c>
      <c r="H4040">
        <v>96426</v>
      </c>
      <c r="I4040" s="32">
        <v>44340.152755982905</v>
      </c>
    </row>
    <row r="4041" spans="1:9" x14ac:dyDescent="0.25">
      <c r="A4041">
        <v>96427</v>
      </c>
      <c r="B4041" s="25" t="s">
        <v>18</v>
      </c>
      <c r="C4041" s="1">
        <v>44346.983746011399</v>
      </c>
      <c r="D4041" t="s">
        <v>54</v>
      </c>
      <c r="E4041" s="3">
        <v>-4</v>
      </c>
      <c r="F4041" s="1">
        <f t="shared" si="63"/>
        <v>44346.817079344735</v>
      </c>
      <c r="H4041">
        <v>96427</v>
      </c>
      <c r="I4041" s="32">
        <v>44346.817079344735</v>
      </c>
    </row>
    <row r="4042" spans="1:9" x14ac:dyDescent="0.25">
      <c r="A4042">
        <v>96431</v>
      </c>
      <c r="B4042" s="25" t="s">
        <v>11</v>
      </c>
      <c r="C4042" s="1">
        <v>44372.814485790601</v>
      </c>
      <c r="D4042" t="s">
        <v>54</v>
      </c>
      <c r="E4042" s="3">
        <v>-7</v>
      </c>
      <c r="F4042" s="1">
        <f t="shared" si="63"/>
        <v>44372.522819123937</v>
      </c>
      <c r="H4042">
        <v>96431</v>
      </c>
      <c r="I4042" s="32">
        <v>44372.522819123937</v>
      </c>
    </row>
    <row r="4043" spans="1:9" x14ac:dyDescent="0.25">
      <c r="A4043">
        <v>96445</v>
      </c>
      <c r="B4043" s="25" t="s">
        <v>3</v>
      </c>
      <c r="C4043" s="1">
        <v>44303.433072364671</v>
      </c>
      <c r="D4043" t="s">
        <v>54</v>
      </c>
      <c r="E4043" s="3">
        <v>3</v>
      </c>
      <c r="F4043" s="1">
        <f t="shared" si="63"/>
        <v>44303.558072364671</v>
      </c>
      <c r="H4043">
        <v>96445</v>
      </c>
      <c r="I4043" s="32">
        <v>44303.558072364671</v>
      </c>
    </row>
    <row r="4044" spans="1:9" x14ac:dyDescent="0.25">
      <c r="A4044">
        <v>96447</v>
      </c>
      <c r="B4044" s="25" t="s">
        <v>2</v>
      </c>
      <c r="C4044" s="1">
        <v>44391.661578454419</v>
      </c>
      <c r="D4044" t="s">
        <v>54</v>
      </c>
      <c r="E4044" s="3">
        <v>1</v>
      </c>
      <c r="F4044" s="1">
        <f t="shared" si="63"/>
        <v>44391.703245121083</v>
      </c>
      <c r="H4044">
        <v>96447</v>
      </c>
      <c r="I4044" s="32">
        <v>44391.703245121083</v>
      </c>
    </row>
    <row r="4045" spans="1:9" x14ac:dyDescent="0.25">
      <c r="A4045">
        <v>96471</v>
      </c>
      <c r="B4045" s="25" t="s">
        <v>2</v>
      </c>
      <c r="C4045" s="1">
        <v>44345.00070263532</v>
      </c>
      <c r="D4045" t="s">
        <v>54</v>
      </c>
      <c r="E4045" s="3">
        <v>1</v>
      </c>
      <c r="F4045" s="1">
        <f t="shared" si="63"/>
        <v>44345.042369301984</v>
      </c>
      <c r="H4045">
        <v>96471</v>
      </c>
      <c r="I4045" s="32">
        <v>44345.042369301984</v>
      </c>
    </row>
    <row r="4046" spans="1:9" x14ac:dyDescent="0.25">
      <c r="A4046">
        <v>96505</v>
      </c>
      <c r="B4046" s="25" t="s">
        <v>2</v>
      </c>
      <c r="C4046" s="1">
        <v>44373.66610459402</v>
      </c>
      <c r="D4046" t="s">
        <v>54</v>
      </c>
      <c r="E4046" s="3">
        <v>1</v>
      </c>
      <c r="F4046" s="1">
        <f t="shared" si="63"/>
        <v>44373.707771260684</v>
      </c>
      <c r="H4046">
        <v>96505</v>
      </c>
      <c r="I4046" s="32">
        <v>44373.707771260684</v>
      </c>
    </row>
    <row r="4047" spans="1:9" x14ac:dyDescent="0.25">
      <c r="A4047">
        <v>96556</v>
      </c>
      <c r="B4047" s="25" t="s">
        <v>6</v>
      </c>
      <c r="C4047" s="1">
        <v>44371.259807086899</v>
      </c>
      <c r="D4047" t="s">
        <v>54</v>
      </c>
      <c r="E4047" s="3">
        <v>4</v>
      </c>
      <c r="F4047" s="1">
        <f t="shared" si="63"/>
        <v>44371.426473753563</v>
      </c>
      <c r="H4047">
        <v>96556</v>
      </c>
      <c r="I4047" s="32">
        <v>44371.426473753563</v>
      </c>
    </row>
    <row r="4048" spans="1:9" x14ac:dyDescent="0.25">
      <c r="A4048">
        <v>96635</v>
      </c>
      <c r="B4048" s="25" t="s">
        <v>3</v>
      </c>
      <c r="C4048" s="1">
        <v>44341.974020762107</v>
      </c>
      <c r="D4048" t="s">
        <v>54</v>
      </c>
      <c r="E4048" s="3">
        <v>3</v>
      </c>
      <c r="F4048" s="1">
        <f t="shared" si="63"/>
        <v>44342.099020762107</v>
      </c>
      <c r="H4048">
        <v>96635</v>
      </c>
      <c r="I4048" s="32">
        <v>44342.099020762107</v>
      </c>
    </row>
    <row r="4049" spans="1:9" x14ac:dyDescent="0.25">
      <c r="A4049">
        <v>96683</v>
      </c>
      <c r="B4049" s="25" t="s">
        <v>7</v>
      </c>
      <c r="C4049" s="1">
        <v>44292.041609188032</v>
      </c>
      <c r="D4049" t="s">
        <v>54</v>
      </c>
      <c r="E4049" s="3">
        <v>0</v>
      </c>
      <c r="F4049" s="1">
        <f t="shared" si="63"/>
        <v>44292.041609188032</v>
      </c>
      <c r="H4049">
        <v>96683</v>
      </c>
      <c r="I4049" s="32">
        <v>44292.041609188032</v>
      </c>
    </row>
    <row r="4050" spans="1:9" x14ac:dyDescent="0.25">
      <c r="A4050">
        <v>96757</v>
      </c>
      <c r="B4050" s="25" t="s">
        <v>3</v>
      </c>
      <c r="C4050" s="1">
        <v>44383.682715384617</v>
      </c>
      <c r="D4050" t="s">
        <v>54</v>
      </c>
      <c r="E4050" s="3">
        <v>3</v>
      </c>
      <c r="F4050" s="1">
        <f t="shared" si="63"/>
        <v>44383.807715384617</v>
      </c>
      <c r="H4050">
        <v>96757</v>
      </c>
      <c r="I4050" s="32">
        <v>44383.807715384617</v>
      </c>
    </row>
    <row r="4051" spans="1:9" x14ac:dyDescent="0.25">
      <c r="A4051">
        <v>96773</v>
      </c>
      <c r="B4051" s="25" t="s">
        <v>3</v>
      </c>
      <c r="C4051" s="1">
        <v>44356.643577920229</v>
      </c>
      <c r="D4051" t="s">
        <v>54</v>
      </c>
      <c r="E4051" s="3">
        <v>3</v>
      </c>
      <c r="F4051" s="1">
        <f t="shared" si="63"/>
        <v>44356.768577920229</v>
      </c>
      <c r="H4051">
        <v>96773</v>
      </c>
      <c r="I4051" s="32">
        <v>44356.768577920229</v>
      </c>
    </row>
    <row r="4052" spans="1:9" x14ac:dyDescent="0.25">
      <c r="A4052">
        <v>96900</v>
      </c>
      <c r="B4052" s="25" t="s">
        <v>3</v>
      </c>
      <c r="C4052" s="1">
        <v>44303.503843198007</v>
      </c>
      <c r="D4052" t="s">
        <v>54</v>
      </c>
      <c r="E4052" s="3">
        <v>3</v>
      </c>
      <c r="F4052" s="1">
        <f t="shared" si="63"/>
        <v>44303.628843198007</v>
      </c>
      <c r="H4052">
        <v>96900</v>
      </c>
      <c r="I4052" s="32">
        <v>44303.628843198007</v>
      </c>
    </row>
    <row r="4053" spans="1:9" x14ac:dyDescent="0.25">
      <c r="A4053">
        <v>96923</v>
      </c>
      <c r="B4053" s="25" t="s">
        <v>10</v>
      </c>
      <c r="C4053" s="1">
        <v>44311.902449038462</v>
      </c>
      <c r="D4053" t="s">
        <v>54</v>
      </c>
      <c r="E4053" s="3">
        <v>9</v>
      </c>
      <c r="F4053" s="1">
        <f t="shared" si="63"/>
        <v>44312.277449038462</v>
      </c>
      <c r="H4053">
        <v>96923</v>
      </c>
      <c r="I4053" s="32">
        <v>44312.277449038462</v>
      </c>
    </row>
    <row r="4054" spans="1:9" x14ac:dyDescent="0.25">
      <c r="A4054">
        <v>96942</v>
      </c>
      <c r="B4054" s="25" t="s">
        <v>5</v>
      </c>
      <c r="C4054" s="1">
        <v>44323.213777670935</v>
      </c>
      <c r="D4054" t="s">
        <v>54</v>
      </c>
      <c r="E4054" s="3">
        <v>2</v>
      </c>
      <c r="F4054" s="1">
        <f t="shared" si="63"/>
        <v>44323.297111004271</v>
      </c>
      <c r="H4054">
        <v>96942</v>
      </c>
      <c r="I4054" s="32">
        <v>44323.297111004271</v>
      </c>
    </row>
    <row r="4055" spans="1:9" x14ac:dyDescent="0.25">
      <c r="A4055">
        <v>96946</v>
      </c>
      <c r="B4055" s="25" t="s">
        <v>7</v>
      </c>
      <c r="C4055" s="1">
        <v>44377.152245548437</v>
      </c>
      <c r="D4055" t="s">
        <v>54</v>
      </c>
      <c r="E4055" s="3">
        <v>0</v>
      </c>
      <c r="F4055" s="1">
        <f t="shared" si="63"/>
        <v>44377.152245548437</v>
      </c>
      <c r="H4055">
        <v>96946</v>
      </c>
      <c r="I4055" s="32">
        <v>44377.152245548437</v>
      </c>
    </row>
    <row r="4056" spans="1:9" x14ac:dyDescent="0.25">
      <c r="A4056">
        <v>96955</v>
      </c>
      <c r="B4056" s="25" t="s">
        <v>5</v>
      </c>
      <c r="C4056" s="1">
        <v>44403.682646225076</v>
      </c>
      <c r="D4056" t="s">
        <v>54</v>
      </c>
      <c r="E4056" s="3">
        <v>2</v>
      </c>
      <c r="F4056" s="1">
        <f t="shared" si="63"/>
        <v>44403.765979558411</v>
      </c>
      <c r="H4056">
        <v>96955</v>
      </c>
      <c r="I4056" s="32">
        <v>44403.765979558411</v>
      </c>
    </row>
    <row r="4057" spans="1:9" x14ac:dyDescent="0.25">
      <c r="A4057">
        <v>96965</v>
      </c>
      <c r="B4057" s="25" t="s">
        <v>7</v>
      </c>
      <c r="C4057" s="1">
        <v>44375.076078881764</v>
      </c>
      <c r="D4057" t="s">
        <v>54</v>
      </c>
      <c r="E4057" s="3">
        <v>0</v>
      </c>
      <c r="F4057" s="1">
        <f t="shared" si="63"/>
        <v>44375.076078881764</v>
      </c>
      <c r="H4057">
        <v>96965</v>
      </c>
      <c r="I4057" s="32">
        <v>44375.076078881764</v>
      </c>
    </row>
    <row r="4058" spans="1:9" x14ac:dyDescent="0.25">
      <c r="A4058">
        <v>96975</v>
      </c>
      <c r="B4058" s="25" t="s">
        <v>7</v>
      </c>
      <c r="C4058" s="1">
        <v>44390.790519373215</v>
      </c>
      <c r="D4058" t="s">
        <v>54</v>
      </c>
      <c r="E4058" s="3">
        <v>0</v>
      </c>
      <c r="F4058" s="1">
        <f t="shared" si="63"/>
        <v>44390.790519373215</v>
      </c>
      <c r="H4058">
        <v>96975</v>
      </c>
      <c r="I4058" s="32">
        <v>44390.790519373215</v>
      </c>
    </row>
    <row r="4059" spans="1:9" x14ac:dyDescent="0.25">
      <c r="A4059">
        <v>97000</v>
      </c>
      <c r="B4059" s="25" t="s">
        <v>3</v>
      </c>
      <c r="C4059" s="1">
        <v>44376.061653205128</v>
      </c>
      <c r="D4059" t="s">
        <v>54</v>
      </c>
      <c r="E4059" s="3">
        <v>3</v>
      </c>
      <c r="F4059" s="1">
        <f t="shared" si="63"/>
        <v>44376.186653205128</v>
      </c>
      <c r="H4059">
        <v>97000</v>
      </c>
      <c r="I4059" s="32">
        <v>44376.186653205128</v>
      </c>
    </row>
    <row r="4060" spans="1:9" x14ac:dyDescent="0.25">
      <c r="A4060">
        <v>97018</v>
      </c>
      <c r="B4060" s="25" t="s">
        <v>5</v>
      </c>
      <c r="C4060" s="1">
        <v>44314.3477735755</v>
      </c>
      <c r="D4060" t="s">
        <v>54</v>
      </c>
      <c r="E4060" s="3">
        <v>2</v>
      </c>
      <c r="F4060" s="1">
        <f t="shared" si="63"/>
        <v>44314.431106908836</v>
      </c>
      <c r="H4060">
        <v>97018</v>
      </c>
      <c r="I4060" s="32">
        <v>44314.431106908836</v>
      </c>
    </row>
    <row r="4061" spans="1:9" x14ac:dyDescent="0.25">
      <c r="A4061">
        <v>97019</v>
      </c>
      <c r="B4061" s="25" t="s">
        <v>2</v>
      </c>
      <c r="C4061" s="1">
        <v>44400.708984900288</v>
      </c>
      <c r="D4061" t="s">
        <v>54</v>
      </c>
      <c r="E4061" s="3">
        <v>1</v>
      </c>
      <c r="F4061" s="1">
        <f t="shared" si="63"/>
        <v>44400.750651566952</v>
      </c>
      <c r="H4061">
        <v>97019</v>
      </c>
      <c r="I4061" s="32">
        <v>44400.750651566952</v>
      </c>
    </row>
    <row r="4062" spans="1:9" x14ac:dyDescent="0.25">
      <c r="A4062">
        <v>97038</v>
      </c>
      <c r="B4062" s="25" t="s">
        <v>7</v>
      </c>
      <c r="C4062" s="1">
        <v>44329.691742770658</v>
      </c>
      <c r="D4062" t="s">
        <v>54</v>
      </c>
      <c r="E4062" s="3">
        <v>0</v>
      </c>
      <c r="F4062" s="1">
        <f t="shared" si="63"/>
        <v>44329.691742770658</v>
      </c>
      <c r="H4062">
        <v>97038</v>
      </c>
      <c r="I4062" s="32">
        <v>44329.691742770658</v>
      </c>
    </row>
    <row r="4063" spans="1:9" x14ac:dyDescent="0.25">
      <c r="A4063">
        <v>97073</v>
      </c>
      <c r="B4063" s="25" t="s">
        <v>3</v>
      </c>
      <c r="C4063" s="1">
        <v>44346.10539665242</v>
      </c>
      <c r="D4063" t="s">
        <v>54</v>
      </c>
      <c r="E4063" s="3">
        <v>3</v>
      </c>
      <c r="F4063" s="1">
        <f t="shared" si="63"/>
        <v>44346.23039665242</v>
      </c>
      <c r="H4063">
        <v>97073</v>
      </c>
      <c r="I4063" s="32">
        <v>44346.23039665242</v>
      </c>
    </row>
    <row r="4064" spans="1:9" x14ac:dyDescent="0.25">
      <c r="A4064">
        <v>97125</v>
      </c>
      <c r="B4064" s="25" t="s">
        <v>7</v>
      </c>
      <c r="C4064" s="1">
        <v>44345.278857834754</v>
      </c>
      <c r="D4064" t="s">
        <v>54</v>
      </c>
      <c r="E4064" s="3">
        <v>0</v>
      </c>
      <c r="F4064" s="1">
        <f t="shared" si="63"/>
        <v>44345.278857834754</v>
      </c>
      <c r="H4064">
        <v>97125</v>
      </c>
      <c r="I4064" s="32">
        <v>44345.278857834754</v>
      </c>
    </row>
    <row r="4065" spans="1:9" x14ac:dyDescent="0.25">
      <c r="A4065">
        <v>97218</v>
      </c>
      <c r="B4065" s="25" t="s">
        <v>9</v>
      </c>
      <c r="C4065" s="1">
        <v>44300.664994622508</v>
      </c>
      <c r="D4065" t="s">
        <v>54</v>
      </c>
      <c r="E4065" s="3">
        <v>6</v>
      </c>
      <c r="F4065" s="1">
        <f t="shared" si="63"/>
        <v>44300.914994622508</v>
      </c>
      <c r="H4065">
        <v>97218</v>
      </c>
      <c r="I4065" s="32">
        <v>44300.914994622508</v>
      </c>
    </row>
    <row r="4066" spans="1:9" x14ac:dyDescent="0.25">
      <c r="A4066">
        <v>97220</v>
      </c>
      <c r="B4066" s="25" t="s">
        <v>3</v>
      </c>
      <c r="C4066" s="1">
        <v>44388.565736752142</v>
      </c>
      <c r="D4066" t="s">
        <v>54</v>
      </c>
      <c r="E4066" s="3">
        <v>3</v>
      </c>
      <c r="F4066" s="1">
        <f t="shared" si="63"/>
        <v>44388.690736752142</v>
      </c>
      <c r="H4066">
        <v>97220</v>
      </c>
      <c r="I4066" s="32">
        <v>44388.690736752142</v>
      </c>
    </row>
    <row r="4067" spans="1:9" x14ac:dyDescent="0.25">
      <c r="A4067">
        <v>97225</v>
      </c>
      <c r="B4067" s="25" t="s">
        <v>7</v>
      </c>
      <c r="C4067" s="1">
        <v>44309.414062642456</v>
      </c>
      <c r="D4067" t="s">
        <v>54</v>
      </c>
      <c r="E4067" s="3">
        <v>0</v>
      </c>
      <c r="F4067" s="1">
        <f t="shared" si="63"/>
        <v>44309.414062642456</v>
      </c>
      <c r="H4067">
        <v>97225</v>
      </c>
      <c r="I4067" s="32">
        <v>44309.414062642456</v>
      </c>
    </row>
    <row r="4068" spans="1:9" x14ac:dyDescent="0.25">
      <c r="A4068">
        <v>97235</v>
      </c>
      <c r="B4068" s="25" t="s">
        <v>6</v>
      </c>
      <c r="C4068" s="1">
        <v>44405.997376745014</v>
      </c>
      <c r="D4068" t="s">
        <v>54</v>
      </c>
      <c r="E4068" s="3">
        <v>4</v>
      </c>
      <c r="F4068" s="1">
        <f t="shared" si="63"/>
        <v>44406.164043411678</v>
      </c>
      <c r="H4068">
        <v>97235</v>
      </c>
      <c r="I4068" s="32">
        <v>44406.164043411678</v>
      </c>
    </row>
    <row r="4069" spans="1:9" x14ac:dyDescent="0.25">
      <c r="A4069">
        <v>97252</v>
      </c>
      <c r="B4069" s="25" t="s">
        <v>12</v>
      </c>
      <c r="C4069" s="1">
        <v>44411.848590242167</v>
      </c>
      <c r="D4069" t="s">
        <v>54</v>
      </c>
      <c r="E4069" s="3">
        <v>7</v>
      </c>
      <c r="F4069" s="1">
        <f t="shared" si="63"/>
        <v>44412.140256908831</v>
      </c>
      <c r="H4069">
        <v>97252</v>
      </c>
      <c r="I4069" s="32">
        <v>44412.140256908831</v>
      </c>
    </row>
    <row r="4070" spans="1:9" x14ac:dyDescent="0.25">
      <c r="A4070">
        <v>97253</v>
      </c>
      <c r="B4070" s="25" t="s">
        <v>8</v>
      </c>
      <c r="C4070" s="1">
        <v>44373.793525178065</v>
      </c>
      <c r="D4070" t="s">
        <v>54</v>
      </c>
      <c r="E4070" s="3">
        <v>5</v>
      </c>
      <c r="F4070" s="1">
        <f t="shared" si="63"/>
        <v>44374.001858511401</v>
      </c>
      <c r="H4070">
        <v>97253</v>
      </c>
      <c r="I4070" s="32">
        <v>44374.001858511401</v>
      </c>
    </row>
    <row r="4071" spans="1:9" x14ac:dyDescent="0.25">
      <c r="A4071">
        <v>97319</v>
      </c>
      <c r="B4071" s="25" t="s">
        <v>2</v>
      </c>
      <c r="C4071" s="1">
        <v>44317.696982086898</v>
      </c>
      <c r="D4071" t="s">
        <v>54</v>
      </c>
      <c r="E4071" s="3">
        <v>1</v>
      </c>
      <c r="F4071" s="1">
        <f t="shared" si="63"/>
        <v>44317.738648753562</v>
      </c>
      <c r="H4071">
        <v>97319</v>
      </c>
      <c r="I4071" s="32">
        <v>44317.738648753562</v>
      </c>
    </row>
    <row r="4072" spans="1:9" x14ac:dyDescent="0.25">
      <c r="A4072">
        <v>97335</v>
      </c>
      <c r="B4072" s="25" t="s">
        <v>3</v>
      </c>
      <c r="C4072" s="1">
        <v>44396.658426317663</v>
      </c>
      <c r="D4072" t="s">
        <v>54</v>
      </c>
      <c r="E4072" s="3">
        <v>3</v>
      </c>
      <c r="F4072" s="1">
        <f t="shared" si="63"/>
        <v>44396.783426317663</v>
      </c>
      <c r="H4072">
        <v>97335</v>
      </c>
      <c r="I4072" s="32">
        <v>44396.783426317663</v>
      </c>
    </row>
    <row r="4073" spans="1:9" x14ac:dyDescent="0.25">
      <c r="A4073">
        <v>97350</v>
      </c>
      <c r="B4073" s="25" t="s">
        <v>7</v>
      </c>
      <c r="C4073" s="1">
        <v>44407.154074501421</v>
      </c>
      <c r="D4073" t="s">
        <v>54</v>
      </c>
      <c r="E4073" s="3">
        <v>0</v>
      </c>
      <c r="F4073" s="1">
        <f t="shared" si="63"/>
        <v>44407.154074501421</v>
      </c>
      <c r="H4073">
        <v>97350</v>
      </c>
      <c r="I4073" s="32">
        <v>44407.154074501421</v>
      </c>
    </row>
    <row r="4074" spans="1:9" x14ac:dyDescent="0.25">
      <c r="A4074">
        <v>97351</v>
      </c>
      <c r="B4074" s="25" t="s">
        <v>3</v>
      </c>
      <c r="C4074" s="1">
        <v>44313.195770334758</v>
      </c>
      <c r="D4074" t="s">
        <v>54</v>
      </c>
      <c r="E4074" s="3">
        <v>3</v>
      </c>
      <c r="F4074" s="1">
        <f t="shared" si="63"/>
        <v>44313.320770334758</v>
      </c>
      <c r="H4074">
        <v>97351</v>
      </c>
      <c r="I4074" s="32">
        <v>44313.320770334758</v>
      </c>
    </row>
    <row r="4075" spans="1:9" x14ac:dyDescent="0.25">
      <c r="A4075">
        <v>97352</v>
      </c>
      <c r="B4075" s="25" t="s">
        <v>16</v>
      </c>
      <c r="C4075" s="1">
        <v>44376.20503190883</v>
      </c>
      <c r="D4075" t="s">
        <v>54</v>
      </c>
      <c r="E4075" s="3">
        <v>-3</v>
      </c>
      <c r="F4075" s="1">
        <f t="shared" si="63"/>
        <v>44376.08003190883</v>
      </c>
      <c r="H4075">
        <v>97352</v>
      </c>
      <c r="I4075" s="32">
        <v>44376.08003190883</v>
      </c>
    </row>
    <row r="4076" spans="1:9" x14ac:dyDescent="0.25">
      <c r="A4076">
        <v>97355</v>
      </c>
      <c r="B4076" s="25" t="s">
        <v>2</v>
      </c>
      <c r="C4076" s="1">
        <v>44361.873420263531</v>
      </c>
      <c r="D4076" t="s">
        <v>54</v>
      </c>
      <c r="E4076" s="3">
        <v>1</v>
      </c>
      <c r="F4076" s="1">
        <f t="shared" si="63"/>
        <v>44361.915086930196</v>
      </c>
      <c r="H4076">
        <v>97355</v>
      </c>
      <c r="I4076" s="32">
        <v>44361.915086930196</v>
      </c>
    </row>
    <row r="4077" spans="1:9" x14ac:dyDescent="0.25">
      <c r="A4077">
        <v>97383</v>
      </c>
      <c r="B4077" s="25" t="s">
        <v>6</v>
      </c>
      <c r="C4077" s="1">
        <v>44396.710292556978</v>
      </c>
      <c r="D4077" t="s">
        <v>54</v>
      </c>
      <c r="E4077" s="3">
        <v>4</v>
      </c>
      <c r="F4077" s="1">
        <f t="shared" si="63"/>
        <v>44396.876959223642</v>
      </c>
      <c r="H4077">
        <v>97383</v>
      </c>
      <c r="I4077" s="32">
        <v>44396.876959223642</v>
      </c>
    </row>
    <row r="4078" spans="1:9" x14ac:dyDescent="0.25">
      <c r="A4078">
        <v>97472</v>
      </c>
      <c r="B4078" s="25" t="s">
        <v>12</v>
      </c>
      <c r="C4078" s="1">
        <v>44305.181241168095</v>
      </c>
      <c r="D4078" t="s">
        <v>54</v>
      </c>
      <c r="E4078" s="3">
        <v>7</v>
      </c>
      <c r="F4078" s="1">
        <f t="shared" si="63"/>
        <v>44305.472907834759</v>
      </c>
      <c r="H4078">
        <v>97472</v>
      </c>
      <c r="I4078" s="32">
        <v>44305.472907834759</v>
      </c>
    </row>
    <row r="4079" spans="1:9" x14ac:dyDescent="0.25">
      <c r="A4079">
        <v>97486</v>
      </c>
      <c r="B4079" s="25" t="s">
        <v>7</v>
      </c>
      <c r="C4079" s="1">
        <v>44368.569099038461</v>
      </c>
      <c r="D4079" t="s">
        <v>54</v>
      </c>
      <c r="E4079" s="3">
        <v>0</v>
      </c>
      <c r="F4079" s="1">
        <f t="shared" si="63"/>
        <v>44368.569099038461</v>
      </c>
      <c r="H4079">
        <v>97486</v>
      </c>
      <c r="I4079" s="32">
        <v>44368.569099038461</v>
      </c>
    </row>
    <row r="4080" spans="1:9" x14ac:dyDescent="0.25">
      <c r="A4080">
        <v>97516</v>
      </c>
      <c r="B4080" s="25" t="s">
        <v>7</v>
      </c>
      <c r="C4080" s="1">
        <v>44328.297267556976</v>
      </c>
      <c r="D4080" t="s">
        <v>54</v>
      </c>
      <c r="E4080" s="3">
        <v>0</v>
      </c>
      <c r="F4080" s="1">
        <f t="shared" si="63"/>
        <v>44328.297267556976</v>
      </c>
      <c r="H4080">
        <v>97516</v>
      </c>
      <c r="I4080" s="32">
        <v>44328.297267556976</v>
      </c>
    </row>
    <row r="4081" spans="1:9" x14ac:dyDescent="0.25">
      <c r="A4081">
        <v>97524</v>
      </c>
      <c r="B4081" s="25" t="s">
        <v>2</v>
      </c>
      <c r="C4081" s="1">
        <v>44339.900098789178</v>
      </c>
      <c r="D4081" t="s">
        <v>54</v>
      </c>
      <c r="E4081" s="3">
        <v>1</v>
      </c>
      <c r="F4081" s="1">
        <f t="shared" si="63"/>
        <v>44339.941765455842</v>
      </c>
      <c r="H4081">
        <v>97524</v>
      </c>
      <c r="I4081" s="32">
        <v>44339.941765455842</v>
      </c>
    </row>
    <row r="4082" spans="1:9" x14ac:dyDescent="0.25">
      <c r="A4082">
        <v>97526</v>
      </c>
      <c r="B4082" s="25" t="s">
        <v>3</v>
      </c>
      <c r="C4082" s="1">
        <v>44371.592778632483</v>
      </c>
      <c r="D4082" t="s">
        <v>54</v>
      </c>
      <c r="E4082" s="3">
        <v>3</v>
      </c>
      <c r="F4082" s="1">
        <f t="shared" si="63"/>
        <v>44371.717778632483</v>
      </c>
      <c r="H4082">
        <v>97526</v>
      </c>
      <c r="I4082" s="32">
        <v>44371.717778632483</v>
      </c>
    </row>
    <row r="4083" spans="1:9" x14ac:dyDescent="0.25">
      <c r="A4083">
        <v>97536</v>
      </c>
      <c r="B4083" s="25" t="s">
        <v>2</v>
      </c>
      <c r="C4083" s="1">
        <v>44315.20099811253</v>
      </c>
      <c r="D4083" t="s">
        <v>54</v>
      </c>
      <c r="E4083" s="3">
        <v>1</v>
      </c>
      <c r="F4083" s="1">
        <f t="shared" si="63"/>
        <v>44315.242664779194</v>
      </c>
      <c r="H4083">
        <v>97536</v>
      </c>
      <c r="I4083" s="32">
        <v>44315.242664779194</v>
      </c>
    </row>
    <row r="4084" spans="1:9" x14ac:dyDescent="0.25">
      <c r="A4084">
        <v>97560</v>
      </c>
      <c r="B4084" s="25" t="s">
        <v>7</v>
      </c>
      <c r="C4084" s="1">
        <v>44339.482553846152</v>
      </c>
      <c r="D4084" t="s">
        <v>54</v>
      </c>
      <c r="E4084" s="3">
        <v>0</v>
      </c>
      <c r="F4084" s="1">
        <f t="shared" si="63"/>
        <v>44339.482553846152</v>
      </c>
      <c r="H4084">
        <v>97560</v>
      </c>
      <c r="I4084" s="32">
        <v>44339.482553846152</v>
      </c>
    </row>
    <row r="4085" spans="1:9" x14ac:dyDescent="0.25">
      <c r="A4085">
        <v>97610</v>
      </c>
      <c r="B4085" s="25" t="s">
        <v>7</v>
      </c>
      <c r="C4085" s="1">
        <v>44373.133653383193</v>
      </c>
      <c r="D4085" t="s">
        <v>54</v>
      </c>
      <c r="E4085" s="3">
        <v>0</v>
      </c>
      <c r="F4085" s="1">
        <f t="shared" si="63"/>
        <v>44373.133653383193</v>
      </c>
      <c r="H4085">
        <v>97610</v>
      </c>
      <c r="I4085" s="32">
        <v>44373.133653383193</v>
      </c>
    </row>
    <row r="4086" spans="1:9" x14ac:dyDescent="0.25">
      <c r="A4086">
        <v>97626</v>
      </c>
      <c r="B4086" s="25" t="s">
        <v>7</v>
      </c>
      <c r="C4086" s="1">
        <v>44300.444936574073</v>
      </c>
      <c r="D4086" t="s">
        <v>54</v>
      </c>
      <c r="E4086" s="3">
        <v>0</v>
      </c>
      <c r="F4086" s="1">
        <f t="shared" si="63"/>
        <v>44300.444936574073</v>
      </c>
      <c r="H4086">
        <v>97626</v>
      </c>
      <c r="I4086" s="32">
        <v>44300.444936574073</v>
      </c>
    </row>
    <row r="4087" spans="1:9" x14ac:dyDescent="0.25">
      <c r="A4087">
        <v>97636</v>
      </c>
      <c r="B4087" s="25" t="s">
        <v>6</v>
      </c>
      <c r="C4087" s="1">
        <v>44386.085519622509</v>
      </c>
      <c r="D4087" t="s">
        <v>54</v>
      </c>
      <c r="E4087" s="3">
        <v>4</v>
      </c>
      <c r="F4087" s="1">
        <f t="shared" si="63"/>
        <v>44386.252186289174</v>
      </c>
      <c r="H4087">
        <v>97636</v>
      </c>
      <c r="I4087" s="32">
        <v>44386.252186289174</v>
      </c>
    </row>
    <row r="4088" spans="1:9" x14ac:dyDescent="0.25">
      <c r="A4088">
        <v>97661</v>
      </c>
      <c r="B4088" s="25" t="s">
        <v>2</v>
      </c>
      <c r="C4088" s="1">
        <v>44346.008437713681</v>
      </c>
      <c r="D4088" t="s">
        <v>54</v>
      </c>
      <c r="E4088" s="3">
        <v>1</v>
      </c>
      <c r="F4088" s="1">
        <f t="shared" si="63"/>
        <v>44346.050104380345</v>
      </c>
      <c r="H4088">
        <v>97661</v>
      </c>
      <c r="I4088" s="32">
        <v>44346.050104380345</v>
      </c>
    </row>
    <row r="4089" spans="1:9" x14ac:dyDescent="0.25">
      <c r="A4089">
        <v>97691</v>
      </c>
      <c r="B4089" s="25" t="s">
        <v>5</v>
      </c>
      <c r="C4089" s="1">
        <v>44339.856515883192</v>
      </c>
      <c r="D4089" t="s">
        <v>54</v>
      </c>
      <c r="E4089" s="3">
        <v>2</v>
      </c>
      <c r="F4089" s="1">
        <f t="shared" si="63"/>
        <v>44339.939849216527</v>
      </c>
      <c r="H4089">
        <v>97691</v>
      </c>
      <c r="I4089" s="32">
        <v>44339.939849216527</v>
      </c>
    </row>
    <row r="4090" spans="1:9" x14ac:dyDescent="0.25">
      <c r="A4090">
        <v>97694</v>
      </c>
      <c r="B4090" s="25" t="s">
        <v>7</v>
      </c>
      <c r="C4090" s="1">
        <v>44310.521119123936</v>
      </c>
      <c r="D4090" t="s">
        <v>54</v>
      </c>
      <c r="E4090" s="3">
        <v>0</v>
      </c>
      <c r="F4090" s="1">
        <f t="shared" si="63"/>
        <v>44310.521119123936</v>
      </c>
      <c r="H4090">
        <v>97694</v>
      </c>
      <c r="I4090" s="32">
        <v>44310.521119123936</v>
      </c>
    </row>
    <row r="4091" spans="1:9" x14ac:dyDescent="0.25">
      <c r="A4091">
        <v>97705</v>
      </c>
      <c r="B4091" s="25" t="s">
        <v>8</v>
      </c>
      <c r="C4091" s="1">
        <v>44340.662954344734</v>
      </c>
      <c r="D4091" t="s">
        <v>54</v>
      </c>
      <c r="E4091" s="3">
        <v>5</v>
      </c>
      <c r="F4091" s="1">
        <f t="shared" si="63"/>
        <v>44340.87128767807</v>
      </c>
      <c r="H4091">
        <v>97705</v>
      </c>
      <c r="I4091" s="32">
        <v>44340.87128767807</v>
      </c>
    </row>
    <row r="4092" spans="1:9" x14ac:dyDescent="0.25">
      <c r="A4092">
        <v>97748</v>
      </c>
      <c r="B4092" s="25" t="s">
        <v>5</v>
      </c>
      <c r="C4092" s="1">
        <v>44374.268058297719</v>
      </c>
      <c r="D4092" t="s">
        <v>54</v>
      </c>
      <c r="E4092" s="3">
        <v>2</v>
      </c>
      <c r="F4092" s="1">
        <f t="shared" si="63"/>
        <v>44374.351391631055</v>
      </c>
      <c r="H4092">
        <v>97748</v>
      </c>
      <c r="I4092" s="32">
        <v>44374.351391631055</v>
      </c>
    </row>
    <row r="4093" spans="1:9" x14ac:dyDescent="0.25">
      <c r="A4093">
        <v>97793</v>
      </c>
      <c r="B4093" s="25" t="s">
        <v>18</v>
      </c>
      <c r="C4093" s="1">
        <v>44345.057958760684</v>
      </c>
      <c r="D4093" t="s">
        <v>54</v>
      </c>
      <c r="E4093" s="3">
        <v>-4</v>
      </c>
      <c r="F4093" s="1">
        <f t="shared" si="63"/>
        <v>44344.89129209402</v>
      </c>
      <c r="H4093">
        <v>97793</v>
      </c>
      <c r="I4093" s="32">
        <v>44344.89129209402</v>
      </c>
    </row>
    <row r="4094" spans="1:9" x14ac:dyDescent="0.25">
      <c r="A4094">
        <v>97820</v>
      </c>
      <c r="B4094" s="25" t="s">
        <v>2</v>
      </c>
      <c r="C4094" s="1">
        <v>44408.245816809118</v>
      </c>
      <c r="D4094" t="s">
        <v>54</v>
      </c>
      <c r="E4094" s="3">
        <v>1</v>
      </c>
      <c r="F4094" s="1">
        <f t="shared" si="63"/>
        <v>44408.287483475782</v>
      </c>
      <c r="H4094">
        <v>97820</v>
      </c>
      <c r="I4094" s="32">
        <v>44408.287483475782</v>
      </c>
    </row>
    <row r="4095" spans="1:9" x14ac:dyDescent="0.25">
      <c r="A4095">
        <v>97828</v>
      </c>
      <c r="B4095" s="25" t="s">
        <v>5</v>
      </c>
      <c r="C4095" s="1">
        <v>44376.904615669511</v>
      </c>
      <c r="D4095" t="s">
        <v>54</v>
      </c>
      <c r="E4095" s="3">
        <v>2</v>
      </c>
      <c r="F4095" s="1">
        <f t="shared" si="63"/>
        <v>44376.987949002847</v>
      </c>
      <c r="H4095">
        <v>97828</v>
      </c>
      <c r="I4095" s="32">
        <v>44376.987949002847</v>
      </c>
    </row>
    <row r="4096" spans="1:9" x14ac:dyDescent="0.25">
      <c r="A4096">
        <v>97919</v>
      </c>
      <c r="B4096" s="25" t="s">
        <v>11</v>
      </c>
      <c r="C4096" s="1">
        <v>44315.7585741453</v>
      </c>
      <c r="D4096" t="s">
        <v>54</v>
      </c>
      <c r="E4096" s="3">
        <v>-7</v>
      </c>
      <c r="F4096" s="1">
        <f t="shared" si="63"/>
        <v>44315.466907478636</v>
      </c>
      <c r="H4096">
        <v>97919</v>
      </c>
      <c r="I4096" s="32">
        <v>44315.466907478636</v>
      </c>
    </row>
    <row r="4097" spans="1:9" x14ac:dyDescent="0.25">
      <c r="A4097">
        <v>97923</v>
      </c>
      <c r="B4097" s="25" t="s">
        <v>2</v>
      </c>
      <c r="C4097" s="1">
        <v>44342.355918732195</v>
      </c>
      <c r="D4097" t="s">
        <v>54</v>
      </c>
      <c r="E4097" s="3">
        <v>1</v>
      </c>
      <c r="F4097" s="1">
        <f t="shared" si="63"/>
        <v>44342.39758539886</v>
      </c>
      <c r="H4097">
        <v>97923</v>
      </c>
      <c r="I4097" s="32">
        <v>44342.39758539886</v>
      </c>
    </row>
    <row r="4098" spans="1:9" x14ac:dyDescent="0.25">
      <c r="A4098">
        <v>97938</v>
      </c>
      <c r="B4098" s="25" t="s">
        <v>2</v>
      </c>
      <c r="C4098" s="1">
        <v>44313.887412571225</v>
      </c>
      <c r="D4098" t="s">
        <v>54</v>
      </c>
      <c r="E4098" s="3">
        <v>1</v>
      </c>
      <c r="F4098" s="1">
        <f t="shared" si="63"/>
        <v>44313.929079237889</v>
      </c>
      <c r="H4098">
        <v>97938</v>
      </c>
      <c r="I4098" s="32">
        <v>44313.929079237889</v>
      </c>
    </row>
    <row r="4099" spans="1:9" x14ac:dyDescent="0.25">
      <c r="A4099">
        <v>97945</v>
      </c>
      <c r="B4099" s="25" t="s">
        <v>2</v>
      </c>
      <c r="C4099" s="1">
        <v>44299.426308938746</v>
      </c>
      <c r="D4099" t="s">
        <v>54</v>
      </c>
      <c r="E4099" s="3">
        <v>1</v>
      </c>
      <c r="F4099" s="1">
        <f t="shared" si="63"/>
        <v>44299.46797560541</v>
      </c>
      <c r="H4099">
        <v>97945</v>
      </c>
      <c r="I4099" s="32">
        <v>44299.46797560541</v>
      </c>
    </row>
    <row r="4100" spans="1:9" x14ac:dyDescent="0.25">
      <c r="A4100">
        <v>97948</v>
      </c>
      <c r="B4100" s="25" t="s">
        <v>5</v>
      </c>
      <c r="C4100" s="1">
        <v>44316.298480519945</v>
      </c>
      <c r="D4100" t="s">
        <v>54</v>
      </c>
      <c r="E4100" s="3">
        <v>2</v>
      </c>
      <c r="F4100" s="1">
        <f t="shared" si="63"/>
        <v>44316.381813853281</v>
      </c>
      <c r="H4100">
        <v>97948</v>
      </c>
      <c r="I4100" s="32">
        <v>44316.381813853281</v>
      </c>
    </row>
    <row r="4101" spans="1:9" x14ac:dyDescent="0.25">
      <c r="A4101">
        <v>97950</v>
      </c>
      <c r="B4101" s="25" t="s">
        <v>5</v>
      </c>
      <c r="C4101" s="1">
        <v>44328.864659650993</v>
      </c>
      <c r="D4101" t="s">
        <v>54</v>
      </c>
      <c r="E4101" s="3">
        <v>2</v>
      </c>
      <c r="F4101" s="1">
        <f t="shared" si="63"/>
        <v>44328.947992984329</v>
      </c>
      <c r="H4101">
        <v>97950</v>
      </c>
      <c r="I4101" s="32">
        <v>44328.947992984329</v>
      </c>
    </row>
    <row r="4102" spans="1:9" x14ac:dyDescent="0.25">
      <c r="A4102">
        <v>97956</v>
      </c>
      <c r="B4102" s="25" t="s">
        <v>2</v>
      </c>
      <c r="C4102" s="1">
        <v>44327.053874038465</v>
      </c>
      <c r="D4102" t="s">
        <v>54</v>
      </c>
      <c r="E4102" s="3">
        <v>1</v>
      </c>
      <c r="F4102" s="1">
        <f t="shared" ref="F4102:F4165" si="64">C4102+E4102/24</f>
        <v>44327.09554070513</v>
      </c>
      <c r="H4102">
        <v>97956</v>
      </c>
      <c r="I4102" s="32">
        <v>44327.09554070513</v>
      </c>
    </row>
    <row r="4103" spans="1:9" x14ac:dyDescent="0.25">
      <c r="A4103">
        <v>98024</v>
      </c>
      <c r="B4103" s="25" t="s">
        <v>20</v>
      </c>
      <c r="C4103" s="1">
        <v>44340.911315669509</v>
      </c>
      <c r="D4103" t="s">
        <v>54</v>
      </c>
      <c r="E4103" s="3">
        <v>-6</v>
      </c>
      <c r="F4103" s="1">
        <f t="shared" si="64"/>
        <v>44340.661315669509</v>
      </c>
      <c r="H4103">
        <v>98024</v>
      </c>
      <c r="I4103" s="32">
        <v>44340.661315669509</v>
      </c>
    </row>
    <row r="4104" spans="1:9" x14ac:dyDescent="0.25">
      <c r="A4104">
        <v>98053</v>
      </c>
      <c r="B4104" s="25" t="s">
        <v>7</v>
      </c>
      <c r="C4104" s="1">
        <v>44375.925283262106</v>
      </c>
      <c r="D4104" t="s">
        <v>54</v>
      </c>
      <c r="E4104" s="3">
        <v>0</v>
      </c>
      <c r="F4104" s="1">
        <f t="shared" si="64"/>
        <v>44375.925283262106</v>
      </c>
      <c r="H4104">
        <v>98053</v>
      </c>
      <c r="I4104" s="32">
        <v>44375.925283262106</v>
      </c>
    </row>
    <row r="4105" spans="1:9" x14ac:dyDescent="0.25">
      <c r="A4105">
        <v>98088</v>
      </c>
      <c r="B4105" s="25" t="s">
        <v>3</v>
      </c>
      <c r="C4105" s="1">
        <v>44420.279581908835</v>
      </c>
      <c r="D4105" t="s">
        <v>54</v>
      </c>
      <c r="E4105" s="3">
        <v>3</v>
      </c>
      <c r="F4105" s="1">
        <f t="shared" si="64"/>
        <v>44420.404581908835</v>
      </c>
      <c r="H4105">
        <v>98088</v>
      </c>
      <c r="I4105" s="32">
        <v>44420.404581908835</v>
      </c>
    </row>
    <row r="4106" spans="1:9" x14ac:dyDescent="0.25">
      <c r="A4106">
        <v>98102</v>
      </c>
      <c r="B4106" s="25" t="s">
        <v>2</v>
      </c>
      <c r="C4106" s="1">
        <v>44389.475880769234</v>
      </c>
      <c r="D4106" t="s">
        <v>54</v>
      </c>
      <c r="E4106" s="3">
        <v>1</v>
      </c>
      <c r="F4106" s="1">
        <f t="shared" si="64"/>
        <v>44389.517547435898</v>
      </c>
      <c r="H4106">
        <v>98102</v>
      </c>
      <c r="I4106" s="32">
        <v>44389.517547435898</v>
      </c>
    </row>
    <row r="4107" spans="1:9" x14ac:dyDescent="0.25">
      <c r="A4107">
        <v>98185</v>
      </c>
      <c r="B4107" s="25" t="s">
        <v>5</v>
      </c>
      <c r="C4107" s="1">
        <v>44373.882323326216</v>
      </c>
      <c r="D4107" t="s">
        <v>54</v>
      </c>
      <c r="E4107" s="3">
        <v>2</v>
      </c>
      <c r="F4107" s="1">
        <f t="shared" si="64"/>
        <v>44373.965656659551</v>
      </c>
      <c r="H4107">
        <v>98185</v>
      </c>
      <c r="I4107" s="32">
        <v>44373.965656659551</v>
      </c>
    </row>
    <row r="4108" spans="1:9" x14ac:dyDescent="0.25">
      <c r="A4108">
        <v>98190</v>
      </c>
      <c r="B4108" s="25" t="s">
        <v>7</v>
      </c>
      <c r="C4108" s="1">
        <v>44353.250139102565</v>
      </c>
      <c r="D4108" t="s">
        <v>54</v>
      </c>
      <c r="E4108" s="3">
        <v>0</v>
      </c>
      <c r="F4108" s="1">
        <f t="shared" si="64"/>
        <v>44353.250139102565</v>
      </c>
      <c r="H4108">
        <v>98190</v>
      </c>
      <c r="I4108" s="32">
        <v>44353.250139102565</v>
      </c>
    </row>
    <row r="4109" spans="1:9" x14ac:dyDescent="0.25">
      <c r="A4109">
        <v>98229</v>
      </c>
      <c r="B4109" s="25" t="s">
        <v>5</v>
      </c>
      <c r="C4109" s="1">
        <v>44298.669203632475</v>
      </c>
      <c r="D4109" t="s">
        <v>54</v>
      </c>
      <c r="E4109" s="3">
        <v>2</v>
      </c>
      <c r="F4109" s="1">
        <f t="shared" si="64"/>
        <v>44298.752536965811</v>
      </c>
      <c r="H4109">
        <v>98229</v>
      </c>
      <c r="I4109" s="32">
        <v>44298.752536965811</v>
      </c>
    </row>
    <row r="4110" spans="1:9" x14ac:dyDescent="0.25">
      <c r="A4110">
        <v>98231</v>
      </c>
      <c r="B4110" s="25" t="s">
        <v>7</v>
      </c>
      <c r="C4110" s="1">
        <v>44302.889822863253</v>
      </c>
      <c r="D4110" t="s">
        <v>54</v>
      </c>
      <c r="E4110" s="3">
        <v>0</v>
      </c>
      <c r="F4110" s="1">
        <f t="shared" si="64"/>
        <v>44302.889822863253</v>
      </c>
      <c r="H4110">
        <v>98231</v>
      </c>
      <c r="I4110" s="32">
        <v>44302.889822863253</v>
      </c>
    </row>
    <row r="4111" spans="1:9" x14ac:dyDescent="0.25">
      <c r="A4111">
        <v>98287</v>
      </c>
      <c r="B4111" s="25" t="s">
        <v>3</v>
      </c>
      <c r="C4111" s="1">
        <v>44384.340217485755</v>
      </c>
      <c r="D4111" t="s">
        <v>54</v>
      </c>
      <c r="E4111" s="3">
        <v>3</v>
      </c>
      <c r="F4111" s="1">
        <f t="shared" si="64"/>
        <v>44384.465217485755</v>
      </c>
      <c r="H4111">
        <v>98287</v>
      </c>
      <c r="I4111" s="32">
        <v>44384.465217485755</v>
      </c>
    </row>
    <row r="4112" spans="1:9" x14ac:dyDescent="0.25">
      <c r="A4112">
        <v>98290</v>
      </c>
      <c r="B4112" s="25" t="s">
        <v>2</v>
      </c>
      <c r="C4112" s="1">
        <v>44295.131056588325</v>
      </c>
      <c r="D4112" t="s">
        <v>54</v>
      </c>
      <c r="E4112" s="3">
        <v>1</v>
      </c>
      <c r="F4112" s="1">
        <f t="shared" si="64"/>
        <v>44295.172723254989</v>
      </c>
      <c r="H4112">
        <v>98290</v>
      </c>
      <c r="I4112" s="32">
        <v>44295.172723254989</v>
      </c>
    </row>
    <row r="4113" spans="1:9" x14ac:dyDescent="0.25">
      <c r="A4113">
        <v>98327</v>
      </c>
      <c r="B4113" s="25" t="s">
        <v>2</v>
      </c>
      <c r="C4113" s="1">
        <v>44395.767564280628</v>
      </c>
      <c r="D4113" t="s">
        <v>54</v>
      </c>
      <c r="E4113" s="3">
        <v>1</v>
      </c>
      <c r="F4113" s="1">
        <f t="shared" si="64"/>
        <v>44395.809230947292</v>
      </c>
      <c r="H4113">
        <v>98327</v>
      </c>
      <c r="I4113" s="32">
        <v>44395.809230947292</v>
      </c>
    </row>
    <row r="4114" spans="1:9" x14ac:dyDescent="0.25">
      <c r="A4114">
        <v>98351</v>
      </c>
      <c r="B4114" s="25" t="s">
        <v>5</v>
      </c>
      <c r="C4114" s="1">
        <v>44328.545391132473</v>
      </c>
      <c r="D4114" t="s">
        <v>54</v>
      </c>
      <c r="E4114" s="3">
        <v>2</v>
      </c>
      <c r="F4114" s="1">
        <f t="shared" si="64"/>
        <v>44328.628724465809</v>
      </c>
      <c r="H4114">
        <v>98351</v>
      </c>
      <c r="I4114" s="32">
        <v>44328.628724465809</v>
      </c>
    </row>
    <row r="4115" spans="1:9" x14ac:dyDescent="0.25">
      <c r="A4115">
        <v>98352</v>
      </c>
      <c r="B4115" s="25" t="s">
        <v>7</v>
      </c>
      <c r="C4115" s="1">
        <v>44344.628674074076</v>
      </c>
      <c r="D4115" t="s">
        <v>54</v>
      </c>
      <c r="E4115" s="3">
        <v>0</v>
      </c>
      <c r="F4115" s="1">
        <f t="shared" si="64"/>
        <v>44344.628674074076</v>
      </c>
      <c r="H4115">
        <v>98352</v>
      </c>
      <c r="I4115" s="32">
        <v>44344.628674074076</v>
      </c>
    </row>
    <row r="4116" spans="1:9" x14ac:dyDescent="0.25">
      <c r="A4116">
        <v>98421</v>
      </c>
      <c r="B4116" s="25" t="s">
        <v>2</v>
      </c>
      <c r="C4116" s="1">
        <v>44412.997534437323</v>
      </c>
      <c r="D4116" t="s">
        <v>54</v>
      </c>
      <c r="E4116" s="3">
        <v>1</v>
      </c>
      <c r="F4116" s="1">
        <f t="shared" si="64"/>
        <v>44413.039201103988</v>
      </c>
      <c r="H4116">
        <v>98421</v>
      </c>
      <c r="I4116" s="32">
        <v>44413.039201103988</v>
      </c>
    </row>
    <row r="4117" spans="1:9" x14ac:dyDescent="0.25">
      <c r="A4117">
        <v>98432</v>
      </c>
      <c r="B4117" s="25" t="s">
        <v>2</v>
      </c>
      <c r="C4117" s="1">
        <v>44393.515317948717</v>
      </c>
      <c r="D4117" t="s">
        <v>54</v>
      </c>
      <c r="E4117" s="3">
        <v>1</v>
      </c>
      <c r="F4117" s="1">
        <f t="shared" si="64"/>
        <v>44393.556984615381</v>
      </c>
      <c r="H4117">
        <v>98432</v>
      </c>
      <c r="I4117" s="32">
        <v>44393.556984615381</v>
      </c>
    </row>
    <row r="4118" spans="1:9" x14ac:dyDescent="0.25">
      <c r="A4118">
        <v>98436</v>
      </c>
      <c r="B4118" s="25" t="s">
        <v>2</v>
      </c>
      <c r="C4118" s="1">
        <v>44328.161059223647</v>
      </c>
      <c r="D4118" t="s">
        <v>54</v>
      </c>
      <c r="E4118" s="3">
        <v>1</v>
      </c>
      <c r="F4118" s="1">
        <f t="shared" si="64"/>
        <v>44328.202725890311</v>
      </c>
      <c r="H4118">
        <v>98436</v>
      </c>
      <c r="I4118" s="32">
        <v>44328.202725890311</v>
      </c>
    </row>
    <row r="4119" spans="1:9" x14ac:dyDescent="0.25">
      <c r="A4119">
        <v>98446</v>
      </c>
      <c r="B4119" s="25" t="s">
        <v>3</v>
      </c>
      <c r="C4119" s="1">
        <v>44383.373245512819</v>
      </c>
      <c r="D4119" t="s">
        <v>54</v>
      </c>
      <c r="E4119" s="3">
        <v>3</v>
      </c>
      <c r="F4119" s="1">
        <f t="shared" si="64"/>
        <v>44383.498245512819</v>
      </c>
      <c r="H4119">
        <v>98446</v>
      </c>
      <c r="I4119" s="32">
        <v>44383.498245512819</v>
      </c>
    </row>
    <row r="4120" spans="1:9" x14ac:dyDescent="0.25">
      <c r="A4120">
        <v>98457</v>
      </c>
      <c r="B4120" s="25" t="s">
        <v>2</v>
      </c>
      <c r="C4120" s="1">
        <v>44376.454182834757</v>
      </c>
      <c r="D4120" t="s">
        <v>54</v>
      </c>
      <c r="E4120" s="3">
        <v>1</v>
      </c>
      <c r="F4120" s="1">
        <f t="shared" si="64"/>
        <v>44376.495849501422</v>
      </c>
      <c r="H4120">
        <v>98457</v>
      </c>
      <c r="I4120" s="32">
        <v>44376.495849501422</v>
      </c>
    </row>
    <row r="4121" spans="1:9" x14ac:dyDescent="0.25">
      <c r="A4121">
        <v>98463</v>
      </c>
      <c r="B4121" s="25" t="s">
        <v>5</v>
      </c>
      <c r="C4121" s="1">
        <v>44308.840020762109</v>
      </c>
      <c r="D4121" t="s">
        <v>54</v>
      </c>
      <c r="E4121" s="3">
        <v>2</v>
      </c>
      <c r="F4121" s="1">
        <f t="shared" si="64"/>
        <v>44308.923354095445</v>
      </c>
      <c r="H4121">
        <v>98463</v>
      </c>
      <c r="I4121" s="32">
        <v>44308.923354095445</v>
      </c>
    </row>
    <row r="4122" spans="1:9" x14ac:dyDescent="0.25">
      <c r="A4122">
        <v>98464</v>
      </c>
      <c r="B4122" s="25" t="s">
        <v>9</v>
      </c>
      <c r="C4122" s="1">
        <v>44306.566418660972</v>
      </c>
      <c r="D4122" t="s">
        <v>54</v>
      </c>
      <c r="E4122" s="3">
        <v>6</v>
      </c>
      <c r="F4122" s="1">
        <f t="shared" si="64"/>
        <v>44306.816418660972</v>
      </c>
      <c r="H4122">
        <v>98464</v>
      </c>
      <c r="I4122" s="32">
        <v>44306.816418660972</v>
      </c>
    </row>
    <row r="4123" spans="1:9" x14ac:dyDescent="0.25">
      <c r="A4123">
        <v>98488</v>
      </c>
      <c r="B4123" s="25" t="s">
        <v>2</v>
      </c>
      <c r="C4123" s="1">
        <v>44316.115017770659</v>
      </c>
      <c r="D4123" t="s">
        <v>54</v>
      </c>
      <c r="E4123" s="3">
        <v>1</v>
      </c>
      <c r="F4123" s="1">
        <f t="shared" si="64"/>
        <v>44316.156684437323</v>
      </c>
      <c r="H4123">
        <v>98488</v>
      </c>
      <c r="I4123" s="32">
        <v>44316.156684437323</v>
      </c>
    </row>
    <row r="4124" spans="1:9" x14ac:dyDescent="0.25">
      <c r="A4124">
        <v>98489</v>
      </c>
      <c r="B4124" s="25" t="s">
        <v>3</v>
      </c>
      <c r="C4124" s="1">
        <v>44376.106607300571</v>
      </c>
      <c r="D4124" t="s">
        <v>54</v>
      </c>
      <c r="E4124" s="3">
        <v>3</v>
      </c>
      <c r="F4124" s="1">
        <f t="shared" si="64"/>
        <v>44376.231607300571</v>
      </c>
      <c r="H4124">
        <v>98489</v>
      </c>
      <c r="I4124" s="32">
        <v>44376.231607300571</v>
      </c>
    </row>
    <row r="4125" spans="1:9" x14ac:dyDescent="0.25">
      <c r="A4125">
        <v>98530</v>
      </c>
      <c r="B4125" s="25" t="s">
        <v>7</v>
      </c>
      <c r="C4125" s="1">
        <v>44367.195934615382</v>
      </c>
      <c r="D4125" t="s">
        <v>54</v>
      </c>
      <c r="E4125" s="3">
        <v>0</v>
      </c>
      <c r="F4125" s="1">
        <f t="shared" si="64"/>
        <v>44367.195934615382</v>
      </c>
      <c r="H4125">
        <v>98530</v>
      </c>
      <c r="I4125" s="32">
        <v>44367.195934615382</v>
      </c>
    </row>
    <row r="4126" spans="1:9" x14ac:dyDescent="0.25">
      <c r="A4126">
        <v>98586</v>
      </c>
      <c r="B4126" s="25" t="s">
        <v>2</v>
      </c>
      <c r="C4126" s="1">
        <v>44301.710502457274</v>
      </c>
      <c r="D4126" t="s">
        <v>54</v>
      </c>
      <c r="E4126" s="3">
        <v>1</v>
      </c>
      <c r="F4126" s="1">
        <f t="shared" si="64"/>
        <v>44301.752169123938</v>
      </c>
      <c r="H4126">
        <v>98586</v>
      </c>
      <c r="I4126" s="32">
        <v>44301.752169123938</v>
      </c>
    </row>
    <row r="4127" spans="1:9" x14ac:dyDescent="0.25">
      <c r="A4127">
        <v>98591</v>
      </c>
      <c r="B4127" s="25" t="s">
        <v>5</v>
      </c>
      <c r="C4127" s="1">
        <v>44366.332735113952</v>
      </c>
      <c r="D4127" t="s">
        <v>54</v>
      </c>
      <c r="E4127" s="3">
        <v>2</v>
      </c>
      <c r="F4127" s="1">
        <f t="shared" si="64"/>
        <v>44366.416068447288</v>
      </c>
      <c r="H4127">
        <v>98591</v>
      </c>
      <c r="I4127" s="32">
        <v>44366.416068447288</v>
      </c>
    </row>
    <row r="4128" spans="1:9" x14ac:dyDescent="0.25">
      <c r="A4128">
        <v>98606</v>
      </c>
      <c r="B4128" s="25" t="s">
        <v>3</v>
      </c>
      <c r="C4128" s="1">
        <v>44399.101357621083</v>
      </c>
      <c r="D4128" t="s">
        <v>54</v>
      </c>
      <c r="E4128" s="3">
        <v>3</v>
      </c>
      <c r="F4128" s="1">
        <f t="shared" si="64"/>
        <v>44399.226357621083</v>
      </c>
      <c r="H4128">
        <v>98606</v>
      </c>
      <c r="I4128" s="32">
        <v>44399.226357621083</v>
      </c>
    </row>
    <row r="4129" spans="1:9" x14ac:dyDescent="0.25">
      <c r="A4129">
        <v>98610</v>
      </c>
      <c r="B4129" s="25" t="s">
        <v>5</v>
      </c>
      <c r="C4129" s="1">
        <v>44341.15033308405</v>
      </c>
      <c r="D4129" t="s">
        <v>54</v>
      </c>
      <c r="E4129" s="3">
        <v>2</v>
      </c>
      <c r="F4129" s="1">
        <f t="shared" si="64"/>
        <v>44341.233666417385</v>
      </c>
      <c r="H4129">
        <v>98610</v>
      </c>
      <c r="I4129" s="32">
        <v>44341.233666417385</v>
      </c>
    </row>
    <row r="4130" spans="1:9" x14ac:dyDescent="0.25">
      <c r="A4130">
        <v>98657</v>
      </c>
      <c r="B4130" s="25" t="s">
        <v>5</v>
      </c>
      <c r="C4130" s="1">
        <v>44307.905183511401</v>
      </c>
      <c r="D4130" t="s">
        <v>54</v>
      </c>
      <c r="E4130" s="3">
        <v>2</v>
      </c>
      <c r="F4130" s="1">
        <f t="shared" si="64"/>
        <v>44307.988516844736</v>
      </c>
      <c r="H4130">
        <v>98657</v>
      </c>
      <c r="I4130" s="32">
        <v>44307.988516844736</v>
      </c>
    </row>
    <row r="4131" spans="1:9" x14ac:dyDescent="0.25">
      <c r="A4131">
        <v>98700</v>
      </c>
      <c r="B4131" s="25" t="s">
        <v>7</v>
      </c>
      <c r="C4131" s="1">
        <v>44314.859750391741</v>
      </c>
      <c r="D4131" t="s">
        <v>54</v>
      </c>
      <c r="E4131" s="3">
        <v>0</v>
      </c>
      <c r="F4131" s="1">
        <f t="shared" si="64"/>
        <v>44314.859750391741</v>
      </c>
      <c r="H4131">
        <v>98700</v>
      </c>
      <c r="I4131" s="32">
        <v>44314.859750391741</v>
      </c>
    </row>
    <row r="4132" spans="1:9" x14ac:dyDescent="0.25">
      <c r="A4132">
        <v>98705</v>
      </c>
      <c r="B4132" s="25" t="s">
        <v>5</v>
      </c>
      <c r="C4132" s="1">
        <v>44342.431534615382</v>
      </c>
      <c r="D4132" t="s">
        <v>54</v>
      </c>
      <c r="E4132" s="3">
        <v>2</v>
      </c>
      <c r="F4132" s="1">
        <f t="shared" si="64"/>
        <v>44342.514867948717</v>
      </c>
      <c r="H4132">
        <v>98705</v>
      </c>
      <c r="I4132" s="32">
        <v>44342.514867948717</v>
      </c>
    </row>
    <row r="4133" spans="1:9" x14ac:dyDescent="0.25">
      <c r="A4133">
        <v>98754</v>
      </c>
      <c r="B4133" s="25" t="s">
        <v>2</v>
      </c>
      <c r="C4133" s="1">
        <v>44375.23911175214</v>
      </c>
      <c r="D4133" t="s">
        <v>54</v>
      </c>
      <c r="E4133" s="3">
        <v>1</v>
      </c>
      <c r="F4133" s="1">
        <f t="shared" si="64"/>
        <v>44375.280778418804</v>
      </c>
      <c r="H4133">
        <v>98754</v>
      </c>
      <c r="I4133" s="32">
        <v>44375.280778418804</v>
      </c>
    </row>
    <row r="4134" spans="1:9" x14ac:dyDescent="0.25">
      <c r="A4134">
        <v>98785</v>
      </c>
      <c r="B4134" s="25" t="s">
        <v>2</v>
      </c>
      <c r="C4134" s="1">
        <v>44343.030173254985</v>
      </c>
      <c r="D4134" t="s">
        <v>54</v>
      </c>
      <c r="E4134" s="3">
        <v>1</v>
      </c>
      <c r="F4134" s="1">
        <f t="shared" si="64"/>
        <v>44343.071839921649</v>
      </c>
      <c r="H4134">
        <v>98785</v>
      </c>
      <c r="I4134" s="32">
        <v>44343.071839921649</v>
      </c>
    </row>
    <row r="4135" spans="1:9" x14ac:dyDescent="0.25">
      <c r="A4135">
        <v>98801</v>
      </c>
      <c r="B4135" s="25" t="s">
        <v>5</v>
      </c>
      <c r="C4135" s="1">
        <v>44335.974904807699</v>
      </c>
      <c r="D4135" t="s">
        <v>54</v>
      </c>
      <c r="E4135" s="3">
        <v>2</v>
      </c>
      <c r="F4135" s="1">
        <f t="shared" si="64"/>
        <v>44336.058238141035</v>
      </c>
      <c r="H4135">
        <v>98801</v>
      </c>
      <c r="I4135" s="32">
        <v>44336.058238141035</v>
      </c>
    </row>
    <row r="4136" spans="1:9" x14ac:dyDescent="0.25">
      <c r="A4136">
        <v>98840</v>
      </c>
      <c r="B4136" s="25" t="s">
        <v>2</v>
      </c>
      <c r="C4136" s="1">
        <v>44318.299455270651</v>
      </c>
      <c r="D4136" t="s">
        <v>54</v>
      </c>
      <c r="E4136" s="3">
        <v>1</v>
      </c>
      <c r="F4136" s="1">
        <f t="shared" si="64"/>
        <v>44318.341121937316</v>
      </c>
      <c r="H4136">
        <v>98840</v>
      </c>
      <c r="I4136" s="32">
        <v>44318.341121937316</v>
      </c>
    </row>
    <row r="4137" spans="1:9" x14ac:dyDescent="0.25">
      <c r="A4137">
        <v>98874</v>
      </c>
      <c r="B4137" s="25" t="s">
        <v>9</v>
      </c>
      <c r="C4137" s="1">
        <v>44345.876117556982</v>
      </c>
      <c r="D4137" t="s">
        <v>54</v>
      </c>
      <c r="E4137" s="3">
        <v>6</v>
      </c>
      <c r="F4137" s="1">
        <f t="shared" si="64"/>
        <v>44346.126117556982</v>
      </c>
      <c r="H4137">
        <v>98874</v>
      </c>
      <c r="I4137" s="32">
        <v>44346.126117556982</v>
      </c>
    </row>
    <row r="4138" spans="1:9" x14ac:dyDescent="0.25">
      <c r="A4138">
        <v>98963</v>
      </c>
      <c r="B4138" s="25" t="s">
        <v>3</v>
      </c>
      <c r="C4138" s="1">
        <v>44286.528795299142</v>
      </c>
      <c r="D4138" t="s">
        <v>54</v>
      </c>
      <c r="E4138" s="3">
        <v>3</v>
      </c>
      <c r="F4138" s="1">
        <f t="shared" si="64"/>
        <v>44286.653795299142</v>
      </c>
      <c r="H4138">
        <v>98963</v>
      </c>
      <c r="I4138" s="32">
        <v>44286.653795299142</v>
      </c>
    </row>
    <row r="4139" spans="1:9" x14ac:dyDescent="0.25">
      <c r="A4139">
        <v>98980</v>
      </c>
      <c r="B4139" s="25" t="s">
        <v>7</v>
      </c>
      <c r="C4139" s="1">
        <v>44317.56009512108</v>
      </c>
      <c r="D4139" t="s">
        <v>54</v>
      </c>
      <c r="E4139" s="3">
        <v>0</v>
      </c>
      <c r="F4139" s="1">
        <f t="shared" si="64"/>
        <v>44317.56009512108</v>
      </c>
      <c r="H4139">
        <v>98980</v>
      </c>
      <c r="I4139" s="32">
        <v>44317.56009512108</v>
      </c>
    </row>
    <row r="4140" spans="1:9" x14ac:dyDescent="0.25">
      <c r="A4140">
        <v>98984</v>
      </c>
      <c r="B4140" s="25" t="s">
        <v>2</v>
      </c>
      <c r="C4140" s="1">
        <v>44373.510997613957</v>
      </c>
      <c r="D4140" t="s">
        <v>54</v>
      </c>
      <c r="E4140" s="3">
        <v>1</v>
      </c>
      <c r="F4140" s="1">
        <f t="shared" si="64"/>
        <v>44373.552664280622</v>
      </c>
      <c r="H4140">
        <v>98984</v>
      </c>
      <c r="I4140" s="32">
        <v>44373.552664280622</v>
      </c>
    </row>
    <row r="4141" spans="1:9" x14ac:dyDescent="0.25">
      <c r="A4141">
        <v>99032</v>
      </c>
      <c r="B4141" s="25" t="s">
        <v>6</v>
      </c>
      <c r="C4141" s="1">
        <v>44309.010348789176</v>
      </c>
      <c r="D4141" t="s">
        <v>54</v>
      </c>
      <c r="E4141" s="3">
        <v>4</v>
      </c>
      <c r="F4141" s="1">
        <f t="shared" si="64"/>
        <v>44309.17701545584</v>
      </c>
      <c r="H4141">
        <v>99032</v>
      </c>
      <c r="I4141" s="32">
        <v>44309.17701545584</v>
      </c>
    </row>
    <row r="4142" spans="1:9" x14ac:dyDescent="0.25">
      <c r="A4142">
        <v>99047</v>
      </c>
      <c r="B4142" s="25" t="s">
        <v>2</v>
      </c>
      <c r="C4142" s="1">
        <v>44385.180721189456</v>
      </c>
      <c r="D4142" t="s">
        <v>54</v>
      </c>
      <c r="E4142" s="3">
        <v>1</v>
      </c>
      <c r="F4142" s="1">
        <f t="shared" si="64"/>
        <v>44385.22238785612</v>
      </c>
      <c r="H4142">
        <v>99047</v>
      </c>
      <c r="I4142" s="32">
        <v>44385.22238785612</v>
      </c>
    </row>
    <row r="4143" spans="1:9" x14ac:dyDescent="0.25">
      <c r="A4143">
        <v>99077</v>
      </c>
      <c r="B4143" s="25" t="s">
        <v>5</v>
      </c>
      <c r="C4143" s="1">
        <v>44344.802180733619</v>
      </c>
      <c r="D4143" t="s">
        <v>54</v>
      </c>
      <c r="E4143" s="3">
        <v>2</v>
      </c>
      <c r="F4143" s="1">
        <f t="shared" si="64"/>
        <v>44344.885514066955</v>
      </c>
      <c r="H4143">
        <v>99077</v>
      </c>
      <c r="I4143" s="32">
        <v>44344.885514066955</v>
      </c>
    </row>
    <row r="4144" spans="1:9" x14ac:dyDescent="0.25">
      <c r="A4144">
        <v>99086</v>
      </c>
      <c r="B4144" s="25" t="s">
        <v>3</v>
      </c>
      <c r="C4144" s="1">
        <v>44323.040094871794</v>
      </c>
      <c r="D4144" t="s">
        <v>54</v>
      </c>
      <c r="E4144" s="3">
        <v>3</v>
      </c>
      <c r="F4144" s="1">
        <f t="shared" si="64"/>
        <v>44323.165094871794</v>
      </c>
      <c r="H4144">
        <v>99086</v>
      </c>
      <c r="I4144" s="32">
        <v>44323.165094871794</v>
      </c>
    </row>
    <row r="4145" spans="1:9" x14ac:dyDescent="0.25">
      <c r="A4145">
        <v>99091</v>
      </c>
      <c r="B4145" s="25" t="s">
        <v>2</v>
      </c>
      <c r="C4145" s="1">
        <v>44339.903389066953</v>
      </c>
      <c r="D4145" t="s">
        <v>54</v>
      </c>
      <c r="E4145" s="3">
        <v>1</v>
      </c>
      <c r="F4145" s="1">
        <f t="shared" si="64"/>
        <v>44339.945055733617</v>
      </c>
      <c r="H4145">
        <v>99091</v>
      </c>
      <c r="I4145" s="32">
        <v>44339.945055733617</v>
      </c>
    </row>
    <row r="4146" spans="1:9" x14ac:dyDescent="0.25">
      <c r="A4146">
        <v>99150</v>
      </c>
      <c r="B4146" s="25" t="s">
        <v>2</v>
      </c>
      <c r="C4146" s="1">
        <v>44312.465271189452</v>
      </c>
      <c r="D4146" t="s">
        <v>54</v>
      </c>
      <c r="E4146" s="3">
        <v>1</v>
      </c>
      <c r="F4146" s="1">
        <f t="shared" si="64"/>
        <v>44312.506937856117</v>
      </c>
      <c r="H4146">
        <v>99150</v>
      </c>
      <c r="I4146" s="32">
        <v>44312.506937856117</v>
      </c>
    </row>
    <row r="4147" spans="1:9" x14ac:dyDescent="0.25">
      <c r="A4147">
        <v>99158</v>
      </c>
      <c r="B4147" s="25" t="s">
        <v>5</v>
      </c>
      <c r="C4147" s="1">
        <v>44299.168945085468</v>
      </c>
      <c r="D4147" t="s">
        <v>54</v>
      </c>
      <c r="E4147" s="3">
        <v>2</v>
      </c>
      <c r="F4147" s="1">
        <f t="shared" si="64"/>
        <v>44299.252278418804</v>
      </c>
      <c r="H4147">
        <v>99158</v>
      </c>
      <c r="I4147" s="32">
        <v>44299.252278418804</v>
      </c>
    </row>
    <row r="4148" spans="1:9" x14ac:dyDescent="0.25">
      <c r="A4148">
        <v>99184</v>
      </c>
      <c r="B4148" s="25" t="s">
        <v>22</v>
      </c>
      <c r="C4148" s="1">
        <v>44391.807360078346</v>
      </c>
      <c r="D4148" t="s">
        <v>54</v>
      </c>
      <c r="E4148" s="3">
        <v>10</v>
      </c>
      <c r="F4148" s="1">
        <f t="shared" si="64"/>
        <v>44392.224026745011</v>
      </c>
      <c r="H4148">
        <v>99184</v>
      </c>
      <c r="I4148" s="32">
        <v>44392.224026745011</v>
      </c>
    </row>
    <row r="4149" spans="1:9" x14ac:dyDescent="0.25">
      <c r="A4149">
        <v>99202</v>
      </c>
      <c r="B4149" s="25" t="s">
        <v>2</v>
      </c>
      <c r="C4149" s="1">
        <v>44309.857554558403</v>
      </c>
      <c r="D4149" t="s">
        <v>54</v>
      </c>
      <c r="E4149" s="3">
        <v>1</v>
      </c>
      <c r="F4149" s="1">
        <f t="shared" si="64"/>
        <v>44309.899221225067</v>
      </c>
      <c r="H4149">
        <v>99202</v>
      </c>
      <c r="I4149" s="32">
        <v>44309.899221225067</v>
      </c>
    </row>
    <row r="4150" spans="1:9" x14ac:dyDescent="0.25">
      <c r="A4150">
        <v>99221</v>
      </c>
      <c r="B4150" s="25" t="s">
        <v>5</v>
      </c>
      <c r="C4150" s="1">
        <v>44344.712265847578</v>
      </c>
      <c r="D4150" t="s">
        <v>54</v>
      </c>
      <c r="E4150" s="3">
        <v>2</v>
      </c>
      <c r="F4150" s="1">
        <f t="shared" si="64"/>
        <v>44344.795599180914</v>
      </c>
      <c r="H4150">
        <v>99221</v>
      </c>
      <c r="I4150" s="32">
        <v>44344.795599180914</v>
      </c>
    </row>
    <row r="4151" spans="1:9" x14ac:dyDescent="0.25">
      <c r="A4151">
        <v>99258</v>
      </c>
      <c r="B4151" s="25" t="s">
        <v>8</v>
      </c>
      <c r="C4151" s="1">
        <v>44307.038918198006</v>
      </c>
      <c r="D4151" t="s">
        <v>54</v>
      </c>
      <c r="E4151" s="3">
        <v>5</v>
      </c>
      <c r="F4151" s="1">
        <f t="shared" si="64"/>
        <v>44307.247251531342</v>
      </c>
      <c r="H4151">
        <v>99258</v>
      </c>
      <c r="I4151" s="32">
        <v>44307.247251531342</v>
      </c>
    </row>
    <row r="4152" spans="1:9" x14ac:dyDescent="0.25">
      <c r="A4152">
        <v>99266</v>
      </c>
      <c r="B4152" s="25" t="s">
        <v>3</v>
      </c>
      <c r="C4152" s="1">
        <v>44308.574676780627</v>
      </c>
      <c r="D4152" t="s">
        <v>54</v>
      </c>
      <c r="E4152" s="3">
        <v>3</v>
      </c>
      <c r="F4152" s="1">
        <f t="shared" si="64"/>
        <v>44308.699676780627</v>
      </c>
      <c r="H4152">
        <v>99266</v>
      </c>
      <c r="I4152" s="32">
        <v>44308.699676780627</v>
      </c>
    </row>
    <row r="4153" spans="1:9" x14ac:dyDescent="0.25">
      <c r="A4153">
        <v>99326</v>
      </c>
      <c r="B4153" s="25" t="s">
        <v>2</v>
      </c>
      <c r="C4153" s="1">
        <v>44342.37009024217</v>
      </c>
      <c r="D4153" t="s">
        <v>54</v>
      </c>
      <c r="E4153" s="3">
        <v>1</v>
      </c>
      <c r="F4153" s="1">
        <f t="shared" si="64"/>
        <v>44342.411756908834</v>
      </c>
      <c r="H4153">
        <v>99326</v>
      </c>
      <c r="I4153" s="32">
        <v>44342.411756908834</v>
      </c>
    </row>
    <row r="4154" spans="1:9" x14ac:dyDescent="0.25">
      <c r="A4154">
        <v>99330</v>
      </c>
      <c r="B4154" s="25" t="s">
        <v>7</v>
      </c>
      <c r="C4154" s="1">
        <v>44342.554741132481</v>
      </c>
      <c r="D4154" t="s">
        <v>54</v>
      </c>
      <c r="E4154" s="3">
        <v>0</v>
      </c>
      <c r="F4154" s="1">
        <f t="shared" si="64"/>
        <v>44342.554741132481</v>
      </c>
      <c r="H4154">
        <v>99330</v>
      </c>
      <c r="I4154" s="32">
        <v>44342.554741132481</v>
      </c>
    </row>
    <row r="4155" spans="1:9" x14ac:dyDescent="0.25">
      <c r="A4155">
        <v>99333</v>
      </c>
      <c r="B4155" s="25" t="s">
        <v>2</v>
      </c>
      <c r="C4155" s="1">
        <v>44373.045142307696</v>
      </c>
      <c r="D4155" t="s">
        <v>54</v>
      </c>
      <c r="E4155" s="3">
        <v>1</v>
      </c>
      <c r="F4155" s="1">
        <f t="shared" si="64"/>
        <v>44373.08680897436</v>
      </c>
      <c r="H4155">
        <v>99333</v>
      </c>
      <c r="I4155" s="32">
        <v>44373.08680897436</v>
      </c>
    </row>
    <row r="4156" spans="1:9" x14ac:dyDescent="0.25">
      <c r="A4156">
        <v>99342</v>
      </c>
      <c r="B4156" s="25" t="s">
        <v>3</v>
      </c>
      <c r="C4156" s="1">
        <v>44399.225862393156</v>
      </c>
      <c r="D4156" t="s">
        <v>54</v>
      </c>
      <c r="E4156" s="3">
        <v>3</v>
      </c>
      <c r="F4156" s="1">
        <f t="shared" si="64"/>
        <v>44399.350862393156</v>
      </c>
      <c r="H4156">
        <v>99342</v>
      </c>
      <c r="I4156" s="32">
        <v>44399.350862393156</v>
      </c>
    </row>
    <row r="4157" spans="1:9" x14ac:dyDescent="0.25">
      <c r="A4157">
        <v>99362</v>
      </c>
      <c r="B4157" s="25" t="s">
        <v>2</v>
      </c>
      <c r="C4157" s="1">
        <v>44295.070907264955</v>
      </c>
      <c r="D4157" t="s">
        <v>54</v>
      </c>
      <c r="E4157" s="3">
        <v>1</v>
      </c>
      <c r="F4157" s="1">
        <f t="shared" si="64"/>
        <v>44295.112573931619</v>
      </c>
      <c r="H4157">
        <v>99362</v>
      </c>
      <c r="I4157" s="32">
        <v>44295.112573931619</v>
      </c>
    </row>
    <row r="4158" spans="1:9" x14ac:dyDescent="0.25">
      <c r="A4158">
        <v>99372</v>
      </c>
      <c r="B4158" s="25" t="s">
        <v>5</v>
      </c>
      <c r="C4158" s="1">
        <v>44372.814145477212</v>
      </c>
      <c r="D4158" t="s">
        <v>54</v>
      </c>
      <c r="E4158" s="3">
        <v>2</v>
      </c>
      <c r="F4158" s="1">
        <f t="shared" si="64"/>
        <v>44372.897478810548</v>
      </c>
      <c r="H4158">
        <v>99372</v>
      </c>
      <c r="I4158" s="32">
        <v>44372.897478810548</v>
      </c>
    </row>
    <row r="4159" spans="1:9" x14ac:dyDescent="0.25">
      <c r="A4159">
        <v>99373</v>
      </c>
      <c r="B4159" s="25" t="s">
        <v>3</v>
      </c>
      <c r="C4159" s="1">
        <v>44314.179712001423</v>
      </c>
      <c r="D4159" t="s">
        <v>54</v>
      </c>
      <c r="E4159" s="3">
        <v>3</v>
      </c>
      <c r="F4159" s="1">
        <f t="shared" si="64"/>
        <v>44314.304712001423</v>
      </c>
      <c r="H4159">
        <v>99373</v>
      </c>
      <c r="I4159" s="32">
        <v>44314.304712001423</v>
      </c>
    </row>
    <row r="4160" spans="1:9" x14ac:dyDescent="0.25">
      <c r="A4160">
        <v>99394</v>
      </c>
      <c r="B4160" s="25" t="s">
        <v>12</v>
      </c>
      <c r="C4160" s="1">
        <v>44373.083134686611</v>
      </c>
      <c r="D4160" t="s">
        <v>54</v>
      </c>
      <c r="E4160" s="3">
        <v>7</v>
      </c>
      <c r="F4160" s="1">
        <f t="shared" si="64"/>
        <v>44373.374801353275</v>
      </c>
      <c r="H4160">
        <v>99394</v>
      </c>
      <c r="I4160" s="32">
        <v>44373.374801353275</v>
      </c>
    </row>
    <row r="4161" spans="1:9" x14ac:dyDescent="0.25">
      <c r="A4161">
        <v>99399</v>
      </c>
      <c r="B4161" s="25" t="s">
        <v>6</v>
      </c>
      <c r="C4161" s="1">
        <v>44345.612527920224</v>
      </c>
      <c r="D4161" t="s">
        <v>54</v>
      </c>
      <c r="E4161" s="3">
        <v>4</v>
      </c>
      <c r="F4161" s="1">
        <f t="shared" si="64"/>
        <v>44345.779194586888</v>
      </c>
      <c r="H4161">
        <v>99399</v>
      </c>
      <c r="I4161" s="32">
        <v>44345.779194586888</v>
      </c>
    </row>
    <row r="4162" spans="1:9" x14ac:dyDescent="0.25">
      <c r="A4162">
        <v>99400</v>
      </c>
      <c r="B4162" s="25" t="s">
        <v>3</v>
      </c>
      <c r="C4162" s="1">
        <v>44316.516091880345</v>
      </c>
      <c r="D4162" t="s">
        <v>54</v>
      </c>
      <c r="E4162" s="3">
        <v>3</v>
      </c>
      <c r="F4162" s="1">
        <f t="shared" si="64"/>
        <v>44316.641091880345</v>
      </c>
      <c r="H4162">
        <v>99400</v>
      </c>
      <c r="I4162" s="32">
        <v>44316.641091880345</v>
      </c>
    </row>
    <row r="4163" spans="1:9" x14ac:dyDescent="0.25">
      <c r="A4163">
        <v>99441</v>
      </c>
      <c r="B4163" s="25" t="s">
        <v>2</v>
      </c>
      <c r="C4163" s="1">
        <v>44371.197661716527</v>
      </c>
      <c r="D4163" t="s">
        <v>54</v>
      </c>
      <c r="E4163" s="3">
        <v>1</v>
      </c>
      <c r="F4163" s="1">
        <f t="shared" si="64"/>
        <v>44371.239328383192</v>
      </c>
      <c r="H4163">
        <v>99441</v>
      </c>
      <c r="I4163" s="32">
        <v>44371.239328383192</v>
      </c>
    </row>
    <row r="4164" spans="1:9" x14ac:dyDescent="0.25">
      <c r="A4164">
        <v>99451</v>
      </c>
      <c r="B4164" s="25" t="s">
        <v>17</v>
      </c>
      <c r="C4164" s="1">
        <v>44298.003069373219</v>
      </c>
      <c r="D4164" t="s">
        <v>54</v>
      </c>
      <c r="E4164" s="3">
        <v>-8</v>
      </c>
      <c r="F4164" s="1">
        <f t="shared" si="64"/>
        <v>44297.669736039883</v>
      </c>
      <c r="H4164">
        <v>99451</v>
      </c>
      <c r="I4164" s="32">
        <v>44297.669736039883</v>
      </c>
    </row>
    <row r="4165" spans="1:9" x14ac:dyDescent="0.25">
      <c r="A4165">
        <v>99463</v>
      </c>
      <c r="B4165" s="25" t="s">
        <v>4</v>
      </c>
      <c r="C4165" s="1">
        <v>44317.399225142457</v>
      </c>
      <c r="D4165" t="s">
        <v>54</v>
      </c>
      <c r="E4165" s="3">
        <v>11</v>
      </c>
      <c r="F4165" s="1">
        <f t="shared" si="64"/>
        <v>44317.857558475793</v>
      </c>
      <c r="H4165">
        <v>99463</v>
      </c>
      <c r="I4165" s="32">
        <v>44317.857558475793</v>
      </c>
    </row>
    <row r="4166" spans="1:9" x14ac:dyDescent="0.25">
      <c r="A4166">
        <v>99502</v>
      </c>
      <c r="B4166" s="25" t="s">
        <v>5</v>
      </c>
      <c r="C4166" s="1">
        <v>44376.14537332621</v>
      </c>
      <c r="D4166" t="s">
        <v>54</v>
      </c>
      <c r="E4166" s="3">
        <v>2</v>
      </c>
      <c r="F4166" s="1">
        <f t="shared" ref="F4166:F4229" si="65">C4166+E4166/24</f>
        <v>44376.228706659545</v>
      </c>
      <c r="H4166">
        <v>99502</v>
      </c>
      <c r="I4166" s="32">
        <v>44376.228706659545</v>
      </c>
    </row>
    <row r="4167" spans="1:9" x14ac:dyDescent="0.25">
      <c r="A4167">
        <v>99523</v>
      </c>
      <c r="B4167" s="25" t="s">
        <v>22</v>
      </c>
      <c r="C4167" s="1">
        <v>44339.919701745013</v>
      </c>
      <c r="D4167" t="s">
        <v>54</v>
      </c>
      <c r="E4167" s="3">
        <v>10</v>
      </c>
      <c r="F4167" s="1">
        <f t="shared" si="65"/>
        <v>44340.336368411678</v>
      </c>
      <c r="H4167">
        <v>99523</v>
      </c>
      <c r="I4167" s="32">
        <v>44340.336368411678</v>
      </c>
    </row>
    <row r="4168" spans="1:9" x14ac:dyDescent="0.25">
      <c r="A4168">
        <v>99544</v>
      </c>
      <c r="B4168" s="25" t="s">
        <v>5</v>
      </c>
      <c r="C4168" s="1">
        <v>44293.342032763532</v>
      </c>
      <c r="D4168" t="s">
        <v>54</v>
      </c>
      <c r="E4168" s="3">
        <v>2</v>
      </c>
      <c r="F4168" s="1">
        <f t="shared" si="65"/>
        <v>44293.425366096868</v>
      </c>
      <c r="H4168">
        <v>99544</v>
      </c>
      <c r="I4168" s="32">
        <v>44293.425366096868</v>
      </c>
    </row>
    <row r="4169" spans="1:9" x14ac:dyDescent="0.25">
      <c r="A4169">
        <v>99558</v>
      </c>
      <c r="B4169" s="25" t="s">
        <v>2</v>
      </c>
      <c r="C4169" s="1">
        <v>44408.439690420229</v>
      </c>
      <c r="D4169" t="s">
        <v>54</v>
      </c>
      <c r="E4169" s="3">
        <v>1</v>
      </c>
      <c r="F4169" s="1">
        <f t="shared" si="65"/>
        <v>44408.481357086894</v>
      </c>
      <c r="H4169">
        <v>99558</v>
      </c>
      <c r="I4169" s="32">
        <v>44408.481357086894</v>
      </c>
    </row>
    <row r="4170" spans="1:9" x14ac:dyDescent="0.25">
      <c r="A4170">
        <v>99586</v>
      </c>
      <c r="B4170" s="25" t="s">
        <v>2</v>
      </c>
      <c r="C4170" s="1">
        <v>44345.4943210114</v>
      </c>
      <c r="D4170" t="s">
        <v>54</v>
      </c>
      <c r="E4170" s="3">
        <v>1</v>
      </c>
      <c r="F4170" s="1">
        <f t="shared" si="65"/>
        <v>44345.535987678064</v>
      </c>
      <c r="H4170">
        <v>99586</v>
      </c>
      <c r="I4170" s="32">
        <v>44345.535987678064</v>
      </c>
    </row>
    <row r="4171" spans="1:9" x14ac:dyDescent="0.25">
      <c r="A4171">
        <v>99614</v>
      </c>
      <c r="B4171" s="25" t="s">
        <v>5</v>
      </c>
      <c r="C4171" s="1">
        <v>44341.611030519947</v>
      </c>
      <c r="D4171" t="s">
        <v>54</v>
      </c>
      <c r="E4171" s="3">
        <v>2</v>
      </c>
      <c r="F4171" s="1">
        <f t="shared" si="65"/>
        <v>44341.694363853283</v>
      </c>
      <c r="H4171">
        <v>99614</v>
      </c>
      <c r="I4171" s="32">
        <v>44341.694363853283</v>
      </c>
    </row>
    <row r="4172" spans="1:9" x14ac:dyDescent="0.25">
      <c r="A4172">
        <v>99620</v>
      </c>
      <c r="B4172" s="25" t="s">
        <v>3</v>
      </c>
      <c r="C4172" s="1">
        <v>44315.414623076918</v>
      </c>
      <c r="D4172" t="s">
        <v>54</v>
      </c>
      <c r="E4172" s="3">
        <v>3</v>
      </c>
      <c r="F4172" s="1">
        <f t="shared" si="65"/>
        <v>44315.539623076918</v>
      </c>
      <c r="H4172">
        <v>99620</v>
      </c>
      <c r="I4172" s="32">
        <v>44315.539623076918</v>
      </c>
    </row>
    <row r="4173" spans="1:9" x14ac:dyDescent="0.25">
      <c r="A4173">
        <v>99623</v>
      </c>
      <c r="B4173" s="25" t="s">
        <v>5</v>
      </c>
      <c r="C4173" s="1">
        <v>44341.545099928771</v>
      </c>
      <c r="D4173" t="s">
        <v>54</v>
      </c>
      <c r="E4173" s="3">
        <v>2</v>
      </c>
      <c r="F4173" s="1">
        <f t="shared" si="65"/>
        <v>44341.628433262107</v>
      </c>
      <c r="H4173">
        <v>99623</v>
      </c>
      <c r="I4173" s="32">
        <v>44341.628433262107</v>
      </c>
    </row>
    <row r="4174" spans="1:9" x14ac:dyDescent="0.25">
      <c r="A4174">
        <v>99628</v>
      </c>
      <c r="B4174" s="25" t="s">
        <v>3</v>
      </c>
      <c r="C4174" s="1">
        <v>44295.123850356125</v>
      </c>
      <c r="D4174" t="s">
        <v>54</v>
      </c>
      <c r="E4174" s="3">
        <v>3</v>
      </c>
      <c r="F4174" s="1">
        <f t="shared" si="65"/>
        <v>44295.248850356125</v>
      </c>
      <c r="H4174">
        <v>99628</v>
      </c>
      <c r="I4174" s="32">
        <v>44295.248850356125</v>
      </c>
    </row>
    <row r="4175" spans="1:9" x14ac:dyDescent="0.25">
      <c r="A4175">
        <v>99658</v>
      </c>
      <c r="B4175" s="25" t="s">
        <v>3</v>
      </c>
      <c r="C4175" s="1">
        <v>44341.426197186607</v>
      </c>
      <c r="D4175" t="s">
        <v>54</v>
      </c>
      <c r="E4175" s="3">
        <v>3</v>
      </c>
      <c r="F4175" s="1">
        <f t="shared" si="65"/>
        <v>44341.551197186607</v>
      </c>
      <c r="H4175">
        <v>99658</v>
      </c>
      <c r="I4175" s="32">
        <v>44341.551197186607</v>
      </c>
    </row>
    <row r="4176" spans="1:9" x14ac:dyDescent="0.25">
      <c r="A4176">
        <v>99686</v>
      </c>
      <c r="B4176" s="25" t="s">
        <v>11</v>
      </c>
      <c r="C4176" s="1">
        <v>44308.421858974361</v>
      </c>
      <c r="D4176" t="s">
        <v>54</v>
      </c>
      <c r="E4176" s="3">
        <v>-7</v>
      </c>
      <c r="F4176" s="1">
        <f t="shared" si="65"/>
        <v>44308.130192307697</v>
      </c>
      <c r="H4176">
        <v>99686</v>
      </c>
      <c r="I4176" s="32">
        <v>44308.130192307697</v>
      </c>
    </row>
    <row r="4177" spans="1:9" x14ac:dyDescent="0.25">
      <c r="A4177">
        <v>99689</v>
      </c>
      <c r="B4177" s="25" t="s">
        <v>5</v>
      </c>
      <c r="C4177" s="1">
        <v>44387.921283725074</v>
      </c>
      <c r="D4177" t="s">
        <v>54</v>
      </c>
      <c r="E4177" s="3">
        <v>2</v>
      </c>
      <c r="F4177" s="1">
        <f t="shared" si="65"/>
        <v>44388.00461705841</v>
      </c>
      <c r="H4177">
        <v>99689</v>
      </c>
      <c r="I4177" s="32">
        <v>44388.00461705841</v>
      </c>
    </row>
    <row r="4178" spans="1:9" x14ac:dyDescent="0.25">
      <c r="A4178">
        <v>99690</v>
      </c>
      <c r="B4178" s="25" t="s">
        <v>5</v>
      </c>
      <c r="C4178" s="1">
        <v>44351.771738069801</v>
      </c>
      <c r="D4178" t="s">
        <v>54</v>
      </c>
      <c r="E4178" s="3">
        <v>2</v>
      </c>
      <c r="F4178" s="1">
        <f t="shared" si="65"/>
        <v>44351.855071403137</v>
      </c>
      <c r="H4178">
        <v>99690</v>
      </c>
      <c r="I4178" s="32">
        <v>44351.855071403137</v>
      </c>
    </row>
    <row r="4179" spans="1:9" x14ac:dyDescent="0.25">
      <c r="A4179">
        <v>99715</v>
      </c>
      <c r="B4179" s="25" t="s">
        <v>22</v>
      </c>
      <c r="C4179" s="1">
        <v>44371.824511538463</v>
      </c>
      <c r="D4179" t="s">
        <v>54</v>
      </c>
      <c r="E4179" s="3">
        <v>10</v>
      </c>
      <c r="F4179" s="1">
        <f t="shared" si="65"/>
        <v>44372.241178205128</v>
      </c>
      <c r="H4179">
        <v>99715</v>
      </c>
      <c r="I4179" s="32">
        <v>44372.241178205128</v>
      </c>
    </row>
    <row r="4180" spans="1:9" x14ac:dyDescent="0.25">
      <c r="A4180">
        <v>99736</v>
      </c>
      <c r="B4180" s="25" t="s">
        <v>9</v>
      </c>
      <c r="C4180" s="1">
        <v>44374.327640491458</v>
      </c>
      <c r="D4180" t="s">
        <v>54</v>
      </c>
      <c r="E4180" s="3">
        <v>6</v>
      </c>
      <c r="F4180" s="1">
        <f t="shared" si="65"/>
        <v>44374.577640491458</v>
      </c>
      <c r="H4180">
        <v>99736</v>
      </c>
      <c r="I4180" s="32">
        <v>44374.577640491458</v>
      </c>
    </row>
    <row r="4181" spans="1:9" x14ac:dyDescent="0.25">
      <c r="A4181">
        <v>99739</v>
      </c>
      <c r="B4181" s="25" t="s">
        <v>7</v>
      </c>
      <c r="C4181" s="1">
        <v>44329.898525000004</v>
      </c>
      <c r="D4181" t="s">
        <v>54</v>
      </c>
      <c r="E4181" s="3">
        <v>0</v>
      </c>
      <c r="F4181" s="1">
        <f t="shared" si="65"/>
        <v>44329.898525000004</v>
      </c>
      <c r="H4181">
        <v>99739</v>
      </c>
      <c r="I4181" s="32">
        <v>44329.898525000004</v>
      </c>
    </row>
    <row r="4182" spans="1:9" x14ac:dyDescent="0.25">
      <c r="A4182">
        <v>99789</v>
      </c>
      <c r="B4182" s="25" t="s">
        <v>2</v>
      </c>
      <c r="C4182" s="1">
        <v>44373.130159437322</v>
      </c>
      <c r="D4182" t="s">
        <v>54</v>
      </c>
      <c r="E4182" s="3">
        <v>1</v>
      </c>
      <c r="F4182" s="1">
        <f t="shared" si="65"/>
        <v>44373.171826103986</v>
      </c>
      <c r="H4182">
        <v>99789</v>
      </c>
      <c r="I4182" s="32">
        <v>44373.171826103986</v>
      </c>
    </row>
    <row r="4183" spans="1:9" x14ac:dyDescent="0.25">
      <c r="A4183">
        <v>99809</v>
      </c>
      <c r="B4183" s="25" t="s">
        <v>2</v>
      </c>
      <c r="C4183" s="1">
        <v>44317.019612215103</v>
      </c>
      <c r="D4183" t="s">
        <v>54</v>
      </c>
      <c r="E4183" s="3">
        <v>1</v>
      </c>
      <c r="F4183" s="1">
        <f t="shared" si="65"/>
        <v>44317.061278881767</v>
      </c>
      <c r="H4183">
        <v>99809</v>
      </c>
      <c r="I4183" s="32">
        <v>44317.061278881767</v>
      </c>
    </row>
    <row r="4184" spans="1:9" x14ac:dyDescent="0.25">
      <c r="A4184">
        <v>99818</v>
      </c>
      <c r="B4184" s="25" t="s">
        <v>7</v>
      </c>
      <c r="C4184" s="1">
        <v>44360.151662927346</v>
      </c>
      <c r="D4184" t="s">
        <v>54</v>
      </c>
      <c r="E4184" s="3">
        <v>0</v>
      </c>
      <c r="F4184" s="1">
        <f t="shared" si="65"/>
        <v>44360.151662927346</v>
      </c>
      <c r="H4184">
        <v>99818</v>
      </c>
      <c r="I4184" s="32">
        <v>44360.151662927346</v>
      </c>
    </row>
    <row r="4185" spans="1:9" x14ac:dyDescent="0.25">
      <c r="A4185">
        <v>99829</v>
      </c>
      <c r="B4185" s="25" t="s">
        <v>7</v>
      </c>
      <c r="C4185" s="1">
        <v>44375.577341132477</v>
      </c>
      <c r="D4185" t="s">
        <v>54</v>
      </c>
      <c r="E4185" s="3">
        <v>0</v>
      </c>
      <c r="F4185" s="1">
        <f t="shared" si="65"/>
        <v>44375.577341132477</v>
      </c>
      <c r="H4185">
        <v>99829</v>
      </c>
      <c r="I4185" s="32">
        <v>44375.577341132477</v>
      </c>
    </row>
    <row r="4186" spans="1:9" x14ac:dyDescent="0.25">
      <c r="A4186">
        <v>99837</v>
      </c>
      <c r="B4186" s="25" t="s">
        <v>7</v>
      </c>
      <c r="C4186" s="1">
        <v>44314.597381160973</v>
      </c>
      <c r="D4186" t="s">
        <v>54</v>
      </c>
      <c r="E4186" s="3">
        <v>0</v>
      </c>
      <c r="F4186" s="1">
        <f t="shared" si="65"/>
        <v>44314.597381160973</v>
      </c>
      <c r="H4186">
        <v>99837</v>
      </c>
      <c r="I4186" s="32">
        <v>44314.597381160973</v>
      </c>
    </row>
    <row r="4187" spans="1:9" x14ac:dyDescent="0.25">
      <c r="A4187">
        <v>99839</v>
      </c>
      <c r="B4187" s="25" t="s">
        <v>3</v>
      </c>
      <c r="C4187" s="1">
        <v>44396.371325391738</v>
      </c>
      <c r="D4187" t="s">
        <v>54</v>
      </c>
      <c r="E4187" s="3">
        <v>3</v>
      </c>
      <c r="F4187" s="1">
        <f t="shared" si="65"/>
        <v>44396.496325391738</v>
      </c>
      <c r="H4187">
        <v>99839</v>
      </c>
      <c r="I4187" s="32">
        <v>44396.496325391738</v>
      </c>
    </row>
    <row r="4188" spans="1:9" x14ac:dyDescent="0.25">
      <c r="A4188">
        <v>99868</v>
      </c>
      <c r="B4188" s="25" t="s">
        <v>7</v>
      </c>
      <c r="C4188" s="1">
        <v>44372.195485149576</v>
      </c>
      <c r="D4188" t="s">
        <v>54</v>
      </c>
      <c r="E4188" s="3">
        <v>0</v>
      </c>
      <c r="F4188" s="1">
        <f t="shared" si="65"/>
        <v>44372.195485149576</v>
      </c>
      <c r="H4188">
        <v>99868</v>
      </c>
      <c r="I4188" s="32">
        <v>44372.195485149576</v>
      </c>
    </row>
    <row r="4189" spans="1:9" x14ac:dyDescent="0.25">
      <c r="A4189">
        <v>99883</v>
      </c>
      <c r="B4189" s="25" t="s">
        <v>5</v>
      </c>
      <c r="C4189" s="1">
        <v>44373.844411680911</v>
      </c>
      <c r="D4189" t="s">
        <v>54</v>
      </c>
      <c r="E4189" s="3">
        <v>2</v>
      </c>
      <c r="F4189" s="1">
        <f t="shared" si="65"/>
        <v>44373.927745014247</v>
      </c>
      <c r="H4189">
        <v>99883</v>
      </c>
      <c r="I4189" s="32">
        <v>44373.927745014247</v>
      </c>
    </row>
    <row r="4190" spans="1:9" x14ac:dyDescent="0.25">
      <c r="A4190">
        <v>99884</v>
      </c>
      <c r="B4190" s="25" t="s">
        <v>12</v>
      </c>
      <c r="C4190" s="1">
        <v>44365.792273326209</v>
      </c>
      <c r="D4190" t="s">
        <v>54</v>
      </c>
      <c r="E4190" s="3">
        <v>7</v>
      </c>
      <c r="F4190" s="1">
        <f t="shared" si="65"/>
        <v>44366.083939992874</v>
      </c>
      <c r="H4190">
        <v>99884</v>
      </c>
      <c r="I4190" s="32">
        <v>44366.083939992874</v>
      </c>
    </row>
    <row r="4191" spans="1:9" x14ac:dyDescent="0.25">
      <c r="A4191">
        <v>99903</v>
      </c>
      <c r="B4191" s="25" t="s">
        <v>2</v>
      </c>
      <c r="C4191" s="1">
        <v>44397.966259188033</v>
      </c>
      <c r="D4191" t="s">
        <v>54</v>
      </c>
      <c r="E4191" s="3">
        <v>1</v>
      </c>
      <c r="F4191" s="1">
        <f t="shared" si="65"/>
        <v>44398.007925854698</v>
      </c>
      <c r="H4191">
        <v>99903</v>
      </c>
      <c r="I4191" s="32">
        <v>44398.007925854698</v>
      </c>
    </row>
    <row r="4192" spans="1:9" x14ac:dyDescent="0.25">
      <c r="A4192">
        <v>99905</v>
      </c>
      <c r="B4192" s="25" t="s">
        <v>2</v>
      </c>
      <c r="C4192" s="1">
        <v>44310.464420512821</v>
      </c>
      <c r="D4192" t="s">
        <v>54</v>
      </c>
      <c r="E4192" s="3">
        <v>1</v>
      </c>
      <c r="F4192" s="1">
        <f t="shared" si="65"/>
        <v>44310.506087179485</v>
      </c>
      <c r="H4192">
        <v>99905</v>
      </c>
      <c r="I4192" s="32">
        <v>44310.506087179485</v>
      </c>
    </row>
    <row r="4193" spans="1:9" x14ac:dyDescent="0.25">
      <c r="A4193">
        <v>99933</v>
      </c>
      <c r="B4193" s="25" t="s">
        <v>13</v>
      </c>
      <c r="C4193" s="1">
        <v>44306.47512795584</v>
      </c>
      <c r="D4193" t="s">
        <v>54</v>
      </c>
      <c r="E4193" s="3">
        <v>-5</v>
      </c>
      <c r="F4193" s="1">
        <f t="shared" si="65"/>
        <v>44306.266794622505</v>
      </c>
      <c r="H4193">
        <v>99933</v>
      </c>
      <c r="I4193" s="32">
        <v>44306.266794622505</v>
      </c>
    </row>
    <row r="4194" spans="1:9" x14ac:dyDescent="0.25">
      <c r="A4194">
        <v>99936</v>
      </c>
      <c r="B4194" s="25" t="s">
        <v>5</v>
      </c>
      <c r="C4194" s="1">
        <v>44307.960615242169</v>
      </c>
      <c r="D4194" t="s">
        <v>54</v>
      </c>
      <c r="E4194" s="3">
        <v>2</v>
      </c>
      <c r="F4194" s="1">
        <f t="shared" si="65"/>
        <v>44308.043948575505</v>
      </c>
      <c r="H4194">
        <v>99936</v>
      </c>
      <c r="I4194" s="32">
        <v>44308.043948575505</v>
      </c>
    </row>
    <row r="4195" spans="1:9" x14ac:dyDescent="0.25">
      <c r="A4195">
        <v>99950</v>
      </c>
      <c r="B4195" s="25" t="s">
        <v>3</v>
      </c>
      <c r="C4195" s="1">
        <v>44314.957282371797</v>
      </c>
      <c r="D4195" t="s">
        <v>54</v>
      </c>
      <c r="E4195" s="3">
        <v>3</v>
      </c>
      <c r="F4195" s="1">
        <f t="shared" si="65"/>
        <v>44315.082282371797</v>
      </c>
      <c r="H4195">
        <v>99950</v>
      </c>
      <c r="I4195" s="32">
        <v>44315.082282371797</v>
      </c>
    </row>
    <row r="4196" spans="1:9" x14ac:dyDescent="0.25">
      <c r="A4196">
        <v>99957</v>
      </c>
      <c r="B4196" s="25" t="s">
        <v>9</v>
      </c>
      <c r="C4196" s="1">
        <v>44338.54307386039</v>
      </c>
      <c r="D4196" t="s">
        <v>54</v>
      </c>
      <c r="E4196" s="3">
        <v>6</v>
      </c>
      <c r="F4196" s="1">
        <f t="shared" si="65"/>
        <v>44338.79307386039</v>
      </c>
      <c r="H4196">
        <v>99957</v>
      </c>
      <c r="I4196" s="32">
        <v>44338.79307386039</v>
      </c>
    </row>
    <row r="4197" spans="1:9" x14ac:dyDescent="0.25">
      <c r="A4197">
        <v>100006</v>
      </c>
      <c r="B4197" s="25" t="s">
        <v>2</v>
      </c>
      <c r="C4197" s="1">
        <v>44370.821405021365</v>
      </c>
      <c r="D4197" t="s">
        <v>54</v>
      </c>
      <c r="E4197" s="3">
        <v>1</v>
      </c>
      <c r="F4197" s="1">
        <f t="shared" si="65"/>
        <v>44370.863071688029</v>
      </c>
      <c r="H4197">
        <v>100006</v>
      </c>
      <c r="I4197" s="32">
        <v>44370.863071688029</v>
      </c>
    </row>
    <row r="4198" spans="1:9" x14ac:dyDescent="0.25">
      <c r="A4198">
        <v>100019</v>
      </c>
      <c r="B4198" s="25" t="s">
        <v>7</v>
      </c>
      <c r="C4198" s="1">
        <v>44288.012489529916</v>
      </c>
      <c r="D4198" t="s">
        <v>54</v>
      </c>
      <c r="E4198" s="3">
        <v>0</v>
      </c>
      <c r="F4198" s="1">
        <f t="shared" si="65"/>
        <v>44288.012489529916</v>
      </c>
      <c r="H4198">
        <v>100019</v>
      </c>
      <c r="I4198" s="32">
        <v>44288.012489529916</v>
      </c>
    </row>
    <row r="4199" spans="1:9" x14ac:dyDescent="0.25">
      <c r="A4199">
        <v>100046</v>
      </c>
      <c r="B4199" s="25" t="s">
        <v>5</v>
      </c>
      <c r="C4199" s="1">
        <v>44310.874510826216</v>
      </c>
      <c r="D4199" t="s">
        <v>54</v>
      </c>
      <c r="E4199" s="3">
        <v>2</v>
      </c>
      <c r="F4199" s="1">
        <f t="shared" si="65"/>
        <v>44310.957844159551</v>
      </c>
      <c r="H4199">
        <v>100046</v>
      </c>
      <c r="I4199" s="32">
        <v>44310.957844159551</v>
      </c>
    </row>
    <row r="4200" spans="1:9" x14ac:dyDescent="0.25">
      <c r="A4200">
        <v>100067</v>
      </c>
      <c r="B4200" s="25" t="s">
        <v>2</v>
      </c>
      <c r="C4200" s="1">
        <v>44314.514261039891</v>
      </c>
      <c r="D4200" t="s">
        <v>54</v>
      </c>
      <c r="E4200" s="3">
        <v>1</v>
      </c>
      <c r="F4200" s="1">
        <f t="shared" si="65"/>
        <v>44314.555927706555</v>
      </c>
      <c r="H4200">
        <v>100067</v>
      </c>
      <c r="I4200" s="32">
        <v>44314.555927706555</v>
      </c>
    </row>
    <row r="4201" spans="1:9" x14ac:dyDescent="0.25">
      <c r="A4201">
        <v>100093</v>
      </c>
      <c r="B4201" s="25" t="s">
        <v>3</v>
      </c>
      <c r="C4201" s="1">
        <v>44335.835427706552</v>
      </c>
      <c r="D4201" t="s">
        <v>54</v>
      </c>
      <c r="E4201" s="3">
        <v>3</v>
      </c>
      <c r="F4201" s="1">
        <f t="shared" si="65"/>
        <v>44335.960427706552</v>
      </c>
      <c r="H4201">
        <v>100093</v>
      </c>
      <c r="I4201" s="32">
        <v>44335.960427706552</v>
      </c>
    </row>
    <row r="4202" spans="1:9" x14ac:dyDescent="0.25">
      <c r="A4202">
        <v>100117</v>
      </c>
      <c r="B4202" s="25" t="s">
        <v>7</v>
      </c>
      <c r="C4202" s="1">
        <v>44362.829648326209</v>
      </c>
      <c r="D4202" t="s">
        <v>54</v>
      </c>
      <c r="E4202" s="3">
        <v>0</v>
      </c>
      <c r="F4202" s="1">
        <f t="shared" si="65"/>
        <v>44362.829648326209</v>
      </c>
      <c r="H4202">
        <v>100117</v>
      </c>
      <c r="I4202" s="32">
        <v>44362.829648326209</v>
      </c>
    </row>
    <row r="4203" spans="1:9" x14ac:dyDescent="0.25">
      <c r="A4203">
        <v>100118</v>
      </c>
      <c r="B4203" s="25" t="s">
        <v>6</v>
      </c>
      <c r="C4203" s="1">
        <v>44324.255787856127</v>
      </c>
      <c r="D4203" t="s">
        <v>54</v>
      </c>
      <c r="E4203" s="3">
        <v>4</v>
      </c>
      <c r="F4203" s="1">
        <f t="shared" si="65"/>
        <v>44324.422454522792</v>
      </c>
      <c r="H4203">
        <v>100118</v>
      </c>
      <c r="I4203" s="32">
        <v>44324.422454522792</v>
      </c>
    </row>
    <row r="4204" spans="1:9" x14ac:dyDescent="0.25">
      <c r="A4204">
        <v>100123</v>
      </c>
      <c r="B4204" s="25" t="s">
        <v>5</v>
      </c>
      <c r="C4204" s="1">
        <v>44340.25429697294</v>
      </c>
      <c r="D4204" t="s">
        <v>54</v>
      </c>
      <c r="E4204" s="3">
        <v>2</v>
      </c>
      <c r="F4204" s="1">
        <f t="shared" si="65"/>
        <v>44340.337630306276</v>
      </c>
      <c r="H4204">
        <v>100123</v>
      </c>
      <c r="I4204" s="32">
        <v>44340.337630306276</v>
      </c>
    </row>
    <row r="4205" spans="1:9" x14ac:dyDescent="0.25">
      <c r="A4205">
        <v>100147</v>
      </c>
      <c r="B4205" s="25" t="s">
        <v>7</v>
      </c>
      <c r="C4205" s="1">
        <v>44411.529587678066</v>
      </c>
      <c r="D4205" t="s">
        <v>54</v>
      </c>
      <c r="E4205" s="3">
        <v>0</v>
      </c>
      <c r="F4205" s="1">
        <f t="shared" si="65"/>
        <v>44411.529587678066</v>
      </c>
      <c r="H4205">
        <v>100147</v>
      </c>
      <c r="I4205" s="32">
        <v>44411.529587678066</v>
      </c>
    </row>
    <row r="4206" spans="1:9" x14ac:dyDescent="0.25">
      <c r="A4206">
        <v>100153</v>
      </c>
      <c r="B4206" s="25" t="s">
        <v>10</v>
      </c>
      <c r="C4206" s="1">
        <v>44371.348425605414</v>
      </c>
      <c r="D4206" t="s">
        <v>54</v>
      </c>
      <c r="E4206" s="3">
        <v>9</v>
      </c>
      <c r="F4206" s="1">
        <f t="shared" si="65"/>
        <v>44371.723425605414</v>
      </c>
      <c r="H4206">
        <v>100153</v>
      </c>
      <c r="I4206" s="32">
        <v>44371.723425605414</v>
      </c>
    </row>
    <row r="4207" spans="1:9" x14ac:dyDescent="0.25">
      <c r="A4207">
        <v>100158</v>
      </c>
      <c r="B4207" s="25" t="s">
        <v>16</v>
      </c>
      <c r="C4207" s="1">
        <v>44307.929189280629</v>
      </c>
      <c r="D4207" t="s">
        <v>54</v>
      </c>
      <c r="E4207" s="3">
        <v>-3</v>
      </c>
      <c r="F4207" s="1">
        <f t="shared" si="65"/>
        <v>44307.804189280629</v>
      </c>
      <c r="H4207">
        <v>100158</v>
      </c>
      <c r="I4207" s="32">
        <v>44307.804189280629</v>
      </c>
    </row>
    <row r="4208" spans="1:9" x14ac:dyDescent="0.25">
      <c r="A4208">
        <v>100172</v>
      </c>
      <c r="B4208" s="25" t="s">
        <v>3</v>
      </c>
      <c r="C4208" s="1">
        <v>44310.472051068376</v>
      </c>
      <c r="D4208" t="s">
        <v>54</v>
      </c>
      <c r="E4208" s="3">
        <v>3</v>
      </c>
      <c r="F4208" s="1">
        <f t="shared" si="65"/>
        <v>44310.597051068376</v>
      </c>
      <c r="H4208">
        <v>100172</v>
      </c>
      <c r="I4208" s="32">
        <v>44310.597051068376</v>
      </c>
    </row>
    <row r="4209" spans="1:9" x14ac:dyDescent="0.25">
      <c r="A4209">
        <v>100173</v>
      </c>
      <c r="B4209" s="25" t="s">
        <v>18</v>
      </c>
      <c r="C4209" s="1">
        <v>44311.625274287755</v>
      </c>
      <c r="D4209" t="s">
        <v>54</v>
      </c>
      <c r="E4209" s="3">
        <v>-4</v>
      </c>
      <c r="F4209" s="1">
        <f t="shared" si="65"/>
        <v>44311.458607621091</v>
      </c>
      <c r="H4209">
        <v>100173</v>
      </c>
      <c r="I4209" s="32">
        <v>44311.458607621091</v>
      </c>
    </row>
    <row r="4210" spans="1:9" x14ac:dyDescent="0.25">
      <c r="A4210">
        <v>100185</v>
      </c>
      <c r="B4210" s="25" t="s">
        <v>3</v>
      </c>
      <c r="C4210" s="1">
        <v>44313.581615669515</v>
      </c>
      <c r="D4210" t="s">
        <v>54</v>
      </c>
      <c r="E4210" s="3">
        <v>3</v>
      </c>
      <c r="F4210" s="1">
        <f t="shared" si="65"/>
        <v>44313.706615669515</v>
      </c>
      <c r="H4210">
        <v>100185</v>
      </c>
      <c r="I4210" s="32">
        <v>44313.706615669515</v>
      </c>
    </row>
    <row r="4211" spans="1:9" x14ac:dyDescent="0.25">
      <c r="A4211">
        <v>100218</v>
      </c>
      <c r="B4211" s="25" t="s">
        <v>7</v>
      </c>
      <c r="C4211" s="1">
        <v>44284.840058475791</v>
      </c>
      <c r="D4211" t="s">
        <v>54</v>
      </c>
      <c r="E4211" s="3">
        <v>0</v>
      </c>
      <c r="F4211" s="1">
        <f t="shared" si="65"/>
        <v>44284.840058475791</v>
      </c>
      <c r="H4211">
        <v>100218</v>
      </c>
      <c r="I4211" s="32">
        <v>44284.840058475791</v>
      </c>
    </row>
    <row r="4212" spans="1:9" x14ac:dyDescent="0.25">
      <c r="A4212">
        <v>100251</v>
      </c>
      <c r="B4212" s="25" t="s">
        <v>8</v>
      </c>
      <c r="C4212" s="1">
        <v>44376.32373368946</v>
      </c>
      <c r="D4212" t="s">
        <v>54</v>
      </c>
      <c r="E4212" s="3">
        <v>5</v>
      </c>
      <c r="F4212" s="1">
        <f t="shared" si="65"/>
        <v>44376.532067022796</v>
      </c>
      <c r="H4212">
        <v>100251</v>
      </c>
      <c r="I4212" s="32">
        <v>44376.532067022796</v>
      </c>
    </row>
    <row r="4213" spans="1:9" x14ac:dyDescent="0.25">
      <c r="A4213">
        <v>100253</v>
      </c>
      <c r="B4213" s="25" t="s">
        <v>2</v>
      </c>
      <c r="C4213" s="1">
        <v>44374.921637891741</v>
      </c>
      <c r="D4213" t="s">
        <v>54</v>
      </c>
      <c r="E4213" s="3">
        <v>1</v>
      </c>
      <c r="F4213" s="1">
        <f t="shared" si="65"/>
        <v>44374.963304558405</v>
      </c>
      <c r="H4213">
        <v>100253</v>
      </c>
      <c r="I4213" s="32">
        <v>44374.963304558405</v>
      </c>
    </row>
    <row r="4214" spans="1:9" x14ac:dyDescent="0.25">
      <c r="A4214">
        <v>100259</v>
      </c>
      <c r="B4214" s="25" t="s">
        <v>7</v>
      </c>
      <c r="C4214" s="1">
        <v>44395.908614494307</v>
      </c>
      <c r="D4214" t="s">
        <v>54</v>
      </c>
      <c r="E4214" s="3">
        <v>0</v>
      </c>
      <c r="F4214" s="1">
        <f t="shared" si="65"/>
        <v>44395.908614494307</v>
      </c>
      <c r="H4214">
        <v>100259</v>
      </c>
      <c r="I4214" s="32">
        <v>44395.908614494307</v>
      </c>
    </row>
    <row r="4215" spans="1:9" x14ac:dyDescent="0.25">
      <c r="A4215">
        <v>100285</v>
      </c>
      <c r="B4215" s="25" t="s">
        <v>2</v>
      </c>
      <c r="C4215" s="1">
        <v>44340.27016641738</v>
      </c>
      <c r="D4215" t="s">
        <v>54</v>
      </c>
      <c r="E4215" s="3">
        <v>1</v>
      </c>
      <c r="F4215" s="1">
        <f t="shared" si="65"/>
        <v>44340.311833084044</v>
      </c>
      <c r="H4215">
        <v>100285</v>
      </c>
      <c r="I4215" s="32">
        <v>44340.311833084044</v>
      </c>
    </row>
    <row r="4216" spans="1:9" x14ac:dyDescent="0.25">
      <c r="A4216">
        <v>100288</v>
      </c>
      <c r="B4216" s="25" t="s">
        <v>7</v>
      </c>
      <c r="C4216" s="1">
        <v>44329.986016631054</v>
      </c>
      <c r="D4216" t="s">
        <v>54</v>
      </c>
      <c r="E4216" s="3">
        <v>0</v>
      </c>
      <c r="F4216" s="1">
        <f t="shared" si="65"/>
        <v>44329.986016631054</v>
      </c>
      <c r="H4216">
        <v>100288</v>
      </c>
      <c r="I4216" s="32">
        <v>44329.986016631054</v>
      </c>
    </row>
    <row r="4217" spans="1:9" x14ac:dyDescent="0.25">
      <c r="A4217">
        <v>100297</v>
      </c>
      <c r="B4217" s="25" t="s">
        <v>12</v>
      </c>
      <c r="C4217" s="1">
        <v>44376.521263354698</v>
      </c>
      <c r="D4217" t="s">
        <v>54</v>
      </c>
      <c r="E4217" s="3">
        <v>7</v>
      </c>
      <c r="F4217" s="1">
        <f t="shared" si="65"/>
        <v>44376.812930021362</v>
      </c>
      <c r="H4217">
        <v>100297</v>
      </c>
      <c r="I4217" s="32">
        <v>44376.812930021362</v>
      </c>
    </row>
    <row r="4218" spans="1:9" x14ac:dyDescent="0.25">
      <c r="A4218">
        <v>100298</v>
      </c>
      <c r="B4218" s="25" t="s">
        <v>2</v>
      </c>
      <c r="C4218" s="1">
        <v>44351.46711866097</v>
      </c>
      <c r="D4218" t="s">
        <v>54</v>
      </c>
      <c r="E4218" s="3">
        <v>1</v>
      </c>
      <c r="F4218" s="1">
        <f t="shared" si="65"/>
        <v>44351.508785327635</v>
      </c>
      <c r="H4218">
        <v>100298</v>
      </c>
      <c r="I4218" s="32">
        <v>44351.508785327635</v>
      </c>
    </row>
    <row r="4219" spans="1:9" x14ac:dyDescent="0.25">
      <c r="A4219">
        <v>100322</v>
      </c>
      <c r="B4219" s="25" t="s">
        <v>7</v>
      </c>
      <c r="C4219" s="1">
        <v>44307.040918696584</v>
      </c>
      <c r="D4219" t="s">
        <v>54</v>
      </c>
      <c r="E4219" s="3">
        <v>0</v>
      </c>
      <c r="F4219" s="1">
        <f t="shared" si="65"/>
        <v>44307.040918696584</v>
      </c>
      <c r="H4219">
        <v>100322</v>
      </c>
      <c r="I4219" s="32">
        <v>44307.040918696584</v>
      </c>
    </row>
    <row r="4220" spans="1:9" x14ac:dyDescent="0.25">
      <c r="A4220">
        <v>100342</v>
      </c>
      <c r="B4220" s="25" t="s">
        <v>5</v>
      </c>
      <c r="C4220" s="1">
        <v>44290.809638568382</v>
      </c>
      <c r="D4220" t="s">
        <v>54</v>
      </c>
      <c r="E4220" s="3">
        <v>2</v>
      </c>
      <c r="F4220" s="1">
        <f t="shared" si="65"/>
        <v>44290.892971901718</v>
      </c>
      <c r="H4220">
        <v>100342</v>
      </c>
      <c r="I4220" s="32">
        <v>44290.892971901718</v>
      </c>
    </row>
    <row r="4221" spans="1:9" x14ac:dyDescent="0.25">
      <c r="A4221">
        <v>100344</v>
      </c>
      <c r="B4221" s="25" t="s">
        <v>12</v>
      </c>
      <c r="C4221" s="1">
        <v>44314.107007300569</v>
      </c>
      <c r="D4221" t="s">
        <v>54</v>
      </c>
      <c r="E4221" s="3">
        <v>7</v>
      </c>
      <c r="F4221" s="1">
        <f t="shared" si="65"/>
        <v>44314.398673967233</v>
      </c>
      <c r="H4221">
        <v>100344</v>
      </c>
      <c r="I4221" s="32">
        <v>44314.398673967233</v>
      </c>
    </row>
    <row r="4222" spans="1:9" x14ac:dyDescent="0.25">
      <c r="A4222">
        <v>100371</v>
      </c>
      <c r="B4222" s="25" t="s">
        <v>3</v>
      </c>
      <c r="C4222" s="1">
        <v>44363.133469408829</v>
      </c>
      <c r="D4222" t="s">
        <v>54</v>
      </c>
      <c r="E4222" s="3">
        <v>3</v>
      </c>
      <c r="F4222" s="1">
        <f t="shared" si="65"/>
        <v>44363.258469408829</v>
      </c>
      <c r="H4222">
        <v>100371</v>
      </c>
      <c r="I4222" s="32">
        <v>44363.258469408829</v>
      </c>
    </row>
    <row r="4223" spans="1:9" x14ac:dyDescent="0.25">
      <c r="A4223">
        <v>100402</v>
      </c>
      <c r="B4223" s="25" t="s">
        <v>7</v>
      </c>
      <c r="C4223" s="1">
        <v>44302.043569301997</v>
      </c>
      <c r="D4223" t="s">
        <v>54</v>
      </c>
      <c r="E4223" s="3">
        <v>0</v>
      </c>
      <c r="F4223" s="1">
        <f t="shared" si="65"/>
        <v>44302.043569301997</v>
      </c>
      <c r="H4223">
        <v>100402</v>
      </c>
      <c r="I4223" s="32">
        <v>44302.043569301997</v>
      </c>
    </row>
    <row r="4224" spans="1:9" x14ac:dyDescent="0.25">
      <c r="A4224">
        <v>100412</v>
      </c>
      <c r="B4224" s="25" t="s">
        <v>3</v>
      </c>
      <c r="C4224" s="1">
        <v>44307.625196937326</v>
      </c>
      <c r="D4224" t="s">
        <v>54</v>
      </c>
      <c r="E4224" s="3">
        <v>3</v>
      </c>
      <c r="F4224" s="1">
        <f t="shared" si="65"/>
        <v>44307.750196937326</v>
      </c>
      <c r="H4224">
        <v>100412</v>
      </c>
      <c r="I4224" s="32">
        <v>44307.750196937326</v>
      </c>
    </row>
    <row r="4225" spans="1:9" x14ac:dyDescent="0.25">
      <c r="A4225">
        <v>100422</v>
      </c>
      <c r="B4225" s="25" t="s">
        <v>22</v>
      </c>
      <c r="C4225" s="1">
        <v>44373.258973076918</v>
      </c>
      <c r="D4225" t="s">
        <v>54</v>
      </c>
      <c r="E4225" s="3">
        <v>10</v>
      </c>
      <c r="F4225" s="1">
        <f t="shared" si="65"/>
        <v>44373.675639743582</v>
      </c>
      <c r="H4225">
        <v>100422</v>
      </c>
      <c r="I4225" s="32">
        <v>44373.675639743582</v>
      </c>
    </row>
    <row r="4226" spans="1:9" x14ac:dyDescent="0.25">
      <c r="A4226">
        <v>100433</v>
      </c>
      <c r="B4226" s="25" t="s">
        <v>2</v>
      </c>
      <c r="C4226" s="1">
        <v>44344.00949084758</v>
      </c>
      <c r="D4226" t="s">
        <v>54</v>
      </c>
      <c r="E4226" s="3">
        <v>1</v>
      </c>
      <c r="F4226" s="1">
        <f t="shared" si="65"/>
        <v>44344.051157514245</v>
      </c>
      <c r="H4226">
        <v>100433</v>
      </c>
      <c r="I4226" s="32">
        <v>44344.051157514245</v>
      </c>
    </row>
    <row r="4227" spans="1:9" x14ac:dyDescent="0.25">
      <c r="A4227">
        <v>100437</v>
      </c>
      <c r="B4227" s="25" t="s">
        <v>2</v>
      </c>
      <c r="C4227" s="1">
        <v>44343.71711289174</v>
      </c>
      <c r="D4227" t="s">
        <v>54</v>
      </c>
      <c r="E4227" s="3">
        <v>1</v>
      </c>
      <c r="F4227" s="1">
        <f t="shared" si="65"/>
        <v>44343.758779558404</v>
      </c>
      <c r="H4227">
        <v>100437</v>
      </c>
      <c r="I4227" s="32">
        <v>44343.758779558404</v>
      </c>
    </row>
    <row r="4228" spans="1:9" x14ac:dyDescent="0.25">
      <c r="A4228">
        <v>100450</v>
      </c>
      <c r="B4228" s="25" t="s">
        <v>2</v>
      </c>
      <c r="C4228" s="1">
        <v>44409.155004344735</v>
      </c>
      <c r="D4228" t="s">
        <v>54</v>
      </c>
      <c r="E4228" s="3">
        <v>1</v>
      </c>
      <c r="F4228" s="1">
        <f t="shared" si="65"/>
        <v>44409.196671011399</v>
      </c>
      <c r="H4228">
        <v>100450</v>
      </c>
      <c r="I4228" s="32">
        <v>44409.196671011399</v>
      </c>
    </row>
    <row r="4229" spans="1:9" x14ac:dyDescent="0.25">
      <c r="A4229">
        <v>100504</v>
      </c>
      <c r="B4229" s="25" t="s">
        <v>12</v>
      </c>
      <c r="C4229" s="1">
        <v>44324.628138532767</v>
      </c>
      <c r="D4229" t="s">
        <v>54</v>
      </c>
      <c r="E4229" s="3">
        <v>7</v>
      </c>
      <c r="F4229" s="1">
        <f t="shared" si="65"/>
        <v>44324.919805199432</v>
      </c>
      <c r="H4229">
        <v>100504</v>
      </c>
      <c r="I4229" s="32">
        <v>44324.919805199432</v>
      </c>
    </row>
    <row r="4230" spans="1:9" x14ac:dyDescent="0.25">
      <c r="A4230">
        <v>100523</v>
      </c>
      <c r="B4230" s="25" t="s">
        <v>13</v>
      </c>
      <c r="C4230" s="1">
        <v>44373.521182300567</v>
      </c>
      <c r="D4230" t="s">
        <v>54</v>
      </c>
      <c r="E4230" s="3">
        <v>-5</v>
      </c>
      <c r="F4230" s="1">
        <f t="shared" ref="F4230:F4293" si="66">C4230+E4230/24</f>
        <v>44373.312848967231</v>
      </c>
      <c r="H4230">
        <v>100523</v>
      </c>
      <c r="I4230" s="32">
        <v>44373.312848967231</v>
      </c>
    </row>
    <row r="4231" spans="1:9" x14ac:dyDescent="0.25">
      <c r="A4231">
        <v>100539</v>
      </c>
      <c r="B4231" s="25" t="s">
        <v>2</v>
      </c>
      <c r="C4231" s="1">
        <v>44343.09484508547</v>
      </c>
      <c r="D4231" t="s">
        <v>54</v>
      </c>
      <c r="E4231" s="3">
        <v>1</v>
      </c>
      <c r="F4231" s="1">
        <f t="shared" si="66"/>
        <v>44343.136511752135</v>
      </c>
      <c r="H4231">
        <v>100539</v>
      </c>
      <c r="I4231" s="32">
        <v>44343.136511752135</v>
      </c>
    </row>
    <row r="4232" spans="1:9" x14ac:dyDescent="0.25">
      <c r="A4232">
        <v>100553</v>
      </c>
      <c r="B4232" s="25" t="s">
        <v>13</v>
      </c>
      <c r="C4232" s="1">
        <v>44305.655550605414</v>
      </c>
      <c r="D4232" t="s">
        <v>54</v>
      </c>
      <c r="E4232" s="3">
        <v>-5</v>
      </c>
      <c r="F4232" s="1">
        <f t="shared" si="66"/>
        <v>44305.447217272078</v>
      </c>
      <c r="H4232">
        <v>100553</v>
      </c>
      <c r="I4232" s="32">
        <v>44305.447217272078</v>
      </c>
    </row>
    <row r="4233" spans="1:9" x14ac:dyDescent="0.25">
      <c r="A4233">
        <v>100561</v>
      </c>
      <c r="B4233" s="25" t="s">
        <v>7</v>
      </c>
      <c r="C4233" s="1">
        <v>44301.108631196585</v>
      </c>
      <c r="D4233" t="s">
        <v>54</v>
      </c>
      <c r="E4233" s="3">
        <v>0</v>
      </c>
      <c r="F4233" s="1">
        <f t="shared" si="66"/>
        <v>44301.108631196585</v>
      </c>
      <c r="H4233">
        <v>100561</v>
      </c>
      <c r="I4233" s="32">
        <v>44301.108631196585</v>
      </c>
    </row>
    <row r="4234" spans="1:9" x14ac:dyDescent="0.25">
      <c r="A4234">
        <v>100652</v>
      </c>
      <c r="B4234" s="25" t="s">
        <v>8</v>
      </c>
      <c r="C4234" s="1">
        <v>44370.366296652421</v>
      </c>
      <c r="D4234" t="s">
        <v>54</v>
      </c>
      <c r="E4234" s="3">
        <v>5</v>
      </c>
      <c r="F4234" s="1">
        <f t="shared" si="66"/>
        <v>44370.574629985756</v>
      </c>
      <c r="H4234">
        <v>100652</v>
      </c>
      <c r="I4234" s="32">
        <v>44370.574629985756</v>
      </c>
    </row>
    <row r="4235" spans="1:9" x14ac:dyDescent="0.25">
      <c r="A4235">
        <v>100686</v>
      </c>
      <c r="B4235" s="25" t="s">
        <v>3</v>
      </c>
      <c r="C4235" s="1">
        <v>44312.454320334764</v>
      </c>
      <c r="D4235" t="s">
        <v>54</v>
      </c>
      <c r="E4235" s="3">
        <v>3</v>
      </c>
      <c r="F4235" s="1">
        <f t="shared" si="66"/>
        <v>44312.579320334764</v>
      </c>
      <c r="H4235">
        <v>100686</v>
      </c>
      <c r="I4235" s="32">
        <v>44312.579320334764</v>
      </c>
    </row>
    <row r="4236" spans="1:9" x14ac:dyDescent="0.25">
      <c r="A4236">
        <v>100721</v>
      </c>
      <c r="B4236" s="25" t="s">
        <v>5</v>
      </c>
      <c r="C4236" s="1">
        <v>44318.84830224359</v>
      </c>
      <c r="D4236" t="s">
        <v>54</v>
      </c>
      <c r="E4236" s="3">
        <v>2</v>
      </c>
      <c r="F4236" s="1">
        <f t="shared" si="66"/>
        <v>44318.931635576926</v>
      </c>
      <c r="H4236">
        <v>100721</v>
      </c>
      <c r="I4236" s="32">
        <v>44318.931635576926</v>
      </c>
    </row>
    <row r="4237" spans="1:9" x14ac:dyDescent="0.25">
      <c r="A4237">
        <v>100728</v>
      </c>
      <c r="B4237" s="25" t="s">
        <v>2</v>
      </c>
      <c r="C4237" s="1">
        <v>44314.828121011393</v>
      </c>
      <c r="D4237" t="s">
        <v>54</v>
      </c>
      <c r="E4237" s="3">
        <v>1</v>
      </c>
      <c r="F4237" s="1">
        <f t="shared" si="66"/>
        <v>44314.869787678057</v>
      </c>
      <c r="H4237">
        <v>100728</v>
      </c>
      <c r="I4237" s="32">
        <v>44314.869787678057</v>
      </c>
    </row>
    <row r="4238" spans="1:9" x14ac:dyDescent="0.25">
      <c r="A4238">
        <v>100759</v>
      </c>
      <c r="B4238" s="25" t="s">
        <v>7</v>
      </c>
      <c r="C4238" s="1">
        <v>44310.362202492877</v>
      </c>
      <c r="D4238" t="s">
        <v>54</v>
      </c>
      <c r="E4238" s="3">
        <v>0</v>
      </c>
      <c r="F4238" s="1">
        <f t="shared" si="66"/>
        <v>44310.362202492877</v>
      </c>
      <c r="H4238">
        <v>100759</v>
      </c>
      <c r="I4238" s="32">
        <v>44310.362202492877</v>
      </c>
    </row>
    <row r="4239" spans="1:9" x14ac:dyDescent="0.25">
      <c r="A4239">
        <v>100790</v>
      </c>
      <c r="B4239" s="25" t="s">
        <v>2</v>
      </c>
      <c r="C4239" s="1">
        <v>44375.906087428775</v>
      </c>
      <c r="D4239" t="s">
        <v>54</v>
      </c>
      <c r="E4239" s="3">
        <v>1</v>
      </c>
      <c r="F4239" s="1">
        <f t="shared" si="66"/>
        <v>44375.947754095439</v>
      </c>
      <c r="H4239">
        <v>100790</v>
      </c>
      <c r="I4239" s="32">
        <v>44375.947754095439</v>
      </c>
    </row>
    <row r="4240" spans="1:9" x14ac:dyDescent="0.25">
      <c r="A4240">
        <v>100815</v>
      </c>
      <c r="B4240" s="25" t="s">
        <v>7</v>
      </c>
      <c r="C4240" s="1">
        <v>44334.213845263534</v>
      </c>
      <c r="D4240" t="s">
        <v>54</v>
      </c>
      <c r="E4240" s="3">
        <v>0</v>
      </c>
      <c r="F4240" s="1">
        <f t="shared" si="66"/>
        <v>44334.213845263534</v>
      </c>
      <c r="H4240">
        <v>100815</v>
      </c>
      <c r="I4240" s="32">
        <v>44334.213845263534</v>
      </c>
    </row>
    <row r="4241" spans="1:9" x14ac:dyDescent="0.25">
      <c r="A4241">
        <v>100830</v>
      </c>
      <c r="B4241" s="25" t="s">
        <v>2</v>
      </c>
      <c r="C4241" s="1">
        <v>44296.486401994305</v>
      </c>
      <c r="D4241" t="s">
        <v>54</v>
      </c>
      <c r="E4241" s="3">
        <v>1</v>
      </c>
      <c r="F4241" s="1">
        <f t="shared" si="66"/>
        <v>44296.528068660969</v>
      </c>
      <c r="H4241">
        <v>100830</v>
      </c>
      <c r="I4241" s="32">
        <v>44296.528068660969</v>
      </c>
    </row>
    <row r="4242" spans="1:9" x14ac:dyDescent="0.25">
      <c r="A4242">
        <v>100833</v>
      </c>
      <c r="B4242" s="25" t="s">
        <v>2</v>
      </c>
      <c r="C4242" s="1">
        <v>44337.632349928776</v>
      </c>
      <c r="D4242" t="s">
        <v>54</v>
      </c>
      <c r="E4242" s="3">
        <v>1</v>
      </c>
      <c r="F4242" s="1">
        <f t="shared" si="66"/>
        <v>44337.67401659544</v>
      </c>
      <c r="H4242">
        <v>100833</v>
      </c>
      <c r="I4242" s="32">
        <v>44337.67401659544</v>
      </c>
    </row>
    <row r="4243" spans="1:9" x14ac:dyDescent="0.25">
      <c r="A4243">
        <v>100880</v>
      </c>
      <c r="B4243" s="25" t="s">
        <v>5</v>
      </c>
      <c r="C4243" s="1">
        <v>44285.685375391731</v>
      </c>
      <c r="D4243" t="s">
        <v>54</v>
      </c>
      <c r="E4243" s="3">
        <v>2</v>
      </c>
      <c r="F4243" s="1">
        <f t="shared" si="66"/>
        <v>44285.768708725067</v>
      </c>
      <c r="H4243">
        <v>100880</v>
      </c>
      <c r="I4243" s="32">
        <v>44285.768708725067</v>
      </c>
    </row>
    <row r="4244" spans="1:9" x14ac:dyDescent="0.25">
      <c r="A4244">
        <v>100888</v>
      </c>
      <c r="B4244" s="25" t="s">
        <v>2</v>
      </c>
      <c r="C4244" s="1">
        <v>44315.627615491459</v>
      </c>
      <c r="D4244" t="s">
        <v>54</v>
      </c>
      <c r="E4244" s="3">
        <v>1</v>
      </c>
      <c r="F4244" s="1">
        <f t="shared" si="66"/>
        <v>44315.669282158124</v>
      </c>
      <c r="H4244">
        <v>100888</v>
      </c>
      <c r="I4244" s="32">
        <v>44315.669282158124</v>
      </c>
    </row>
    <row r="4245" spans="1:9" x14ac:dyDescent="0.25">
      <c r="A4245">
        <v>100904</v>
      </c>
      <c r="B4245" s="25" t="s">
        <v>2</v>
      </c>
      <c r="C4245" s="1">
        <v>44295.090617770657</v>
      </c>
      <c r="D4245" t="s">
        <v>54</v>
      </c>
      <c r="E4245" s="3">
        <v>1</v>
      </c>
      <c r="F4245" s="1">
        <f t="shared" si="66"/>
        <v>44295.132284437321</v>
      </c>
      <c r="H4245">
        <v>100904</v>
      </c>
      <c r="I4245" s="32">
        <v>44295.132284437321</v>
      </c>
    </row>
    <row r="4246" spans="1:9" x14ac:dyDescent="0.25">
      <c r="A4246">
        <v>100937</v>
      </c>
      <c r="B4246" s="25" t="s">
        <v>5</v>
      </c>
      <c r="C4246" s="1">
        <v>44319.531308938749</v>
      </c>
      <c r="D4246" t="s">
        <v>54</v>
      </c>
      <c r="E4246" s="3">
        <v>2</v>
      </c>
      <c r="F4246" s="1">
        <f t="shared" si="66"/>
        <v>44319.614642272085</v>
      </c>
      <c r="H4246">
        <v>100937</v>
      </c>
      <c r="I4246" s="32">
        <v>44319.614642272085</v>
      </c>
    </row>
    <row r="4247" spans="1:9" x14ac:dyDescent="0.25">
      <c r="A4247">
        <v>100950</v>
      </c>
      <c r="B4247" s="25" t="s">
        <v>8</v>
      </c>
      <c r="C4247" s="1">
        <v>44345.222100605417</v>
      </c>
      <c r="D4247" t="s">
        <v>54</v>
      </c>
      <c r="E4247" s="3">
        <v>5</v>
      </c>
      <c r="F4247" s="1">
        <f t="shared" si="66"/>
        <v>44345.430433938753</v>
      </c>
      <c r="H4247">
        <v>100950</v>
      </c>
      <c r="I4247" s="32">
        <v>44345.430433938753</v>
      </c>
    </row>
    <row r="4248" spans="1:9" x14ac:dyDescent="0.25">
      <c r="A4248">
        <v>100959</v>
      </c>
      <c r="B4248" s="25" t="s">
        <v>6</v>
      </c>
      <c r="C4248" s="1">
        <v>44423.187825890316</v>
      </c>
      <c r="D4248" t="s">
        <v>54</v>
      </c>
      <c r="E4248" s="3">
        <v>4</v>
      </c>
      <c r="F4248" s="1">
        <f t="shared" si="66"/>
        <v>44423.35449255698</v>
      </c>
      <c r="H4248">
        <v>100959</v>
      </c>
      <c r="I4248" s="32">
        <v>44423.35449255698</v>
      </c>
    </row>
    <row r="4249" spans="1:9" x14ac:dyDescent="0.25">
      <c r="A4249">
        <v>101011</v>
      </c>
      <c r="B4249" s="25" t="s">
        <v>2</v>
      </c>
      <c r="C4249" s="1">
        <v>44298.183431623933</v>
      </c>
      <c r="D4249" t="s">
        <v>54</v>
      </c>
      <c r="E4249" s="3">
        <v>1</v>
      </c>
      <c r="F4249" s="1">
        <f t="shared" si="66"/>
        <v>44298.225098290597</v>
      </c>
      <c r="H4249">
        <v>101011</v>
      </c>
      <c r="I4249" s="32">
        <v>44298.225098290597</v>
      </c>
    </row>
    <row r="4250" spans="1:9" x14ac:dyDescent="0.25">
      <c r="A4250">
        <v>101014</v>
      </c>
      <c r="B4250" s="25" t="s">
        <v>2</v>
      </c>
      <c r="C4250" s="1">
        <v>44381.285425641028</v>
      </c>
      <c r="D4250" t="s">
        <v>54</v>
      </c>
      <c r="E4250" s="3">
        <v>1</v>
      </c>
      <c r="F4250" s="1">
        <f t="shared" si="66"/>
        <v>44381.327092307693</v>
      </c>
      <c r="H4250">
        <v>101014</v>
      </c>
      <c r="I4250" s="32">
        <v>44381.327092307693</v>
      </c>
    </row>
    <row r="4251" spans="1:9" x14ac:dyDescent="0.25">
      <c r="A4251">
        <v>101055</v>
      </c>
      <c r="B4251" s="25" t="s">
        <v>2</v>
      </c>
      <c r="C4251" s="1">
        <v>44298.579797186605</v>
      </c>
      <c r="D4251" t="s">
        <v>54</v>
      </c>
      <c r="E4251" s="3">
        <v>1</v>
      </c>
      <c r="F4251" s="1">
        <f t="shared" si="66"/>
        <v>44298.621463853269</v>
      </c>
      <c r="H4251">
        <v>101055</v>
      </c>
      <c r="I4251" s="32">
        <v>44298.621463853269</v>
      </c>
    </row>
    <row r="4252" spans="1:9" x14ac:dyDescent="0.25">
      <c r="A4252">
        <v>101064</v>
      </c>
      <c r="B4252" s="25" t="s">
        <v>7</v>
      </c>
      <c r="C4252" s="1">
        <v>44373.786670548434</v>
      </c>
      <c r="D4252" t="s">
        <v>54</v>
      </c>
      <c r="E4252" s="3">
        <v>0</v>
      </c>
      <c r="F4252" s="1">
        <f t="shared" si="66"/>
        <v>44373.786670548434</v>
      </c>
      <c r="H4252">
        <v>101064</v>
      </c>
      <c r="I4252" s="32">
        <v>44373.786670548434</v>
      </c>
    </row>
    <row r="4253" spans="1:9" x14ac:dyDescent="0.25">
      <c r="A4253">
        <v>101066</v>
      </c>
      <c r="B4253" s="25" t="s">
        <v>7</v>
      </c>
      <c r="C4253" s="1">
        <v>44306.310569551286</v>
      </c>
      <c r="D4253" t="s">
        <v>54</v>
      </c>
      <c r="E4253" s="3">
        <v>0</v>
      </c>
      <c r="F4253" s="1">
        <f t="shared" si="66"/>
        <v>44306.310569551286</v>
      </c>
      <c r="H4253">
        <v>101066</v>
      </c>
      <c r="I4253" s="32">
        <v>44306.310569551286</v>
      </c>
    </row>
    <row r="4254" spans="1:9" x14ac:dyDescent="0.25">
      <c r="A4254">
        <v>101078</v>
      </c>
      <c r="B4254" s="25" t="s">
        <v>3</v>
      </c>
      <c r="C4254" s="1">
        <v>44372.181769088318</v>
      </c>
      <c r="D4254" t="s">
        <v>54</v>
      </c>
      <c r="E4254" s="3">
        <v>3</v>
      </c>
      <c r="F4254" s="1">
        <f t="shared" si="66"/>
        <v>44372.306769088318</v>
      </c>
      <c r="H4254">
        <v>101078</v>
      </c>
      <c r="I4254" s="32">
        <v>44372.306769088318</v>
      </c>
    </row>
    <row r="4255" spans="1:9" x14ac:dyDescent="0.25">
      <c r="A4255">
        <v>101126</v>
      </c>
      <c r="B4255" s="25" t="s">
        <v>2</v>
      </c>
      <c r="C4255" s="1">
        <v>44395.125285826216</v>
      </c>
      <c r="D4255" t="s">
        <v>54</v>
      </c>
      <c r="E4255" s="3">
        <v>1</v>
      </c>
      <c r="F4255" s="1">
        <f t="shared" si="66"/>
        <v>44395.16695249288</v>
      </c>
      <c r="H4255">
        <v>101126</v>
      </c>
      <c r="I4255" s="32">
        <v>44395.16695249288</v>
      </c>
    </row>
    <row r="4256" spans="1:9" x14ac:dyDescent="0.25">
      <c r="A4256">
        <v>101159</v>
      </c>
      <c r="B4256" s="25" t="s">
        <v>3</v>
      </c>
      <c r="C4256" s="1">
        <v>44317.727892094023</v>
      </c>
      <c r="D4256" t="s">
        <v>54</v>
      </c>
      <c r="E4256" s="3">
        <v>3</v>
      </c>
      <c r="F4256" s="1">
        <f t="shared" si="66"/>
        <v>44317.852892094023</v>
      </c>
      <c r="H4256">
        <v>101159</v>
      </c>
      <c r="I4256" s="32">
        <v>44317.852892094023</v>
      </c>
    </row>
    <row r="4257" spans="1:9" x14ac:dyDescent="0.25">
      <c r="A4257">
        <v>101164</v>
      </c>
      <c r="B4257" s="25" t="s">
        <v>5</v>
      </c>
      <c r="C4257" s="1">
        <v>44311.195907834757</v>
      </c>
      <c r="D4257" t="s">
        <v>54</v>
      </c>
      <c r="E4257" s="3">
        <v>2</v>
      </c>
      <c r="F4257" s="1">
        <f t="shared" si="66"/>
        <v>44311.279241168093</v>
      </c>
      <c r="H4257">
        <v>101164</v>
      </c>
      <c r="I4257" s="32">
        <v>44311.279241168093</v>
      </c>
    </row>
    <row r="4258" spans="1:9" x14ac:dyDescent="0.25">
      <c r="A4258">
        <v>101231</v>
      </c>
      <c r="B4258" s="25" t="s">
        <v>2</v>
      </c>
      <c r="C4258" s="1">
        <v>44385.055487179488</v>
      </c>
      <c r="D4258" t="s">
        <v>54</v>
      </c>
      <c r="E4258" s="3">
        <v>1</v>
      </c>
      <c r="F4258" s="1">
        <f t="shared" si="66"/>
        <v>44385.097153846153</v>
      </c>
      <c r="H4258">
        <v>101231</v>
      </c>
      <c r="I4258" s="32">
        <v>44385.097153846153</v>
      </c>
    </row>
    <row r="4259" spans="1:9" x14ac:dyDescent="0.25">
      <c r="A4259">
        <v>101246</v>
      </c>
      <c r="B4259" s="25" t="s">
        <v>19</v>
      </c>
      <c r="C4259" s="1">
        <v>44310.909483048432</v>
      </c>
      <c r="D4259" t="s">
        <v>54</v>
      </c>
      <c r="E4259" s="3">
        <v>8</v>
      </c>
      <c r="F4259" s="1">
        <f t="shared" si="66"/>
        <v>44311.242816381768</v>
      </c>
      <c r="H4259">
        <v>101246</v>
      </c>
      <c r="I4259" s="32">
        <v>44311.242816381768</v>
      </c>
    </row>
    <row r="4260" spans="1:9" x14ac:dyDescent="0.25">
      <c r="A4260">
        <v>101259</v>
      </c>
      <c r="B4260" s="25" t="s">
        <v>9</v>
      </c>
      <c r="C4260" s="1">
        <v>44345.784778881767</v>
      </c>
      <c r="D4260" t="s">
        <v>54</v>
      </c>
      <c r="E4260" s="3">
        <v>6</v>
      </c>
      <c r="F4260" s="1">
        <f t="shared" si="66"/>
        <v>44346.034778881767</v>
      </c>
      <c r="H4260">
        <v>101259</v>
      </c>
      <c r="I4260" s="32">
        <v>44346.034778881767</v>
      </c>
    </row>
    <row r="4261" spans="1:9" x14ac:dyDescent="0.25">
      <c r="A4261">
        <v>101260</v>
      </c>
      <c r="B4261" s="25" t="s">
        <v>7</v>
      </c>
      <c r="C4261" s="1">
        <v>44285.61788372507</v>
      </c>
      <c r="D4261" t="s">
        <v>54</v>
      </c>
      <c r="E4261" s="3">
        <v>0</v>
      </c>
      <c r="F4261" s="1">
        <f t="shared" si="66"/>
        <v>44285.61788372507</v>
      </c>
      <c r="H4261">
        <v>101260</v>
      </c>
      <c r="I4261" s="32">
        <v>44285.61788372507</v>
      </c>
    </row>
    <row r="4262" spans="1:9" x14ac:dyDescent="0.25">
      <c r="A4262">
        <v>101284</v>
      </c>
      <c r="B4262" s="25" t="s">
        <v>20</v>
      </c>
      <c r="C4262" s="1">
        <v>44344.838687891737</v>
      </c>
      <c r="D4262" t="s">
        <v>54</v>
      </c>
      <c r="E4262" s="3">
        <v>-6</v>
      </c>
      <c r="F4262" s="1">
        <f t="shared" si="66"/>
        <v>44344.588687891737</v>
      </c>
      <c r="H4262">
        <v>101284</v>
      </c>
      <c r="I4262" s="32">
        <v>44344.588687891737</v>
      </c>
    </row>
    <row r="4263" spans="1:9" x14ac:dyDescent="0.25">
      <c r="A4263">
        <v>101304</v>
      </c>
      <c r="B4263" s="25" t="s">
        <v>2</v>
      </c>
      <c r="C4263" s="1">
        <v>44389.475351531342</v>
      </c>
      <c r="D4263" t="s">
        <v>54</v>
      </c>
      <c r="E4263" s="3">
        <v>1</v>
      </c>
      <c r="F4263" s="1">
        <f t="shared" si="66"/>
        <v>44389.517018198007</v>
      </c>
      <c r="H4263">
        <v>101304</v>
      </c>
      <c r="I4263" s="32">
        <v>44389.517018198007</v>
      </c>
    </row>
    <row r="4264" spans="1:9" x14ac:dyDescent="0.25">
      <c r="A4264">
        <v>101354</v>
      </c>
      <c r="B4264" s="25" t="s">
        <v>7</v>
      </c>
      <c r="C4264" s="1">
        <v>44379.602419123934</v>
      </c>
      <c r="D4264" t="s">
        <v>54</v>
      </c>
      <c r="E4264" s="3">
        <v>0</v>
      </c>
      <c r="F4264" s="1">
        <f t="shared" si="66"/>
        <v>44379.602419123934</v>
      </c>
      <c r="H4264">
        <v>101354</v>
      </c>
      <c r="I4264" s="32">
        <v>44379.602419123934</v>
      </c>
    </row>
    <row r="4265" spans="1:9" x14ac:dyDescent="0.25">
      <c r="A4265">
        <v>101355</v>
      </c>
      <c r="B4265" s="25" t="s">
        <v>10</v>
      </c>
      <c r="C4265" s="1">
        <v>44352.233911965806</v>
      </c>
      <c r="D4265" t="s">
        <v>54</v>
      </c>
      <c r="E4265" s="3">
        <v>9</v>
      </c>
      <c r="F4265" s="1">
        <f t="shared" si="66"/>
        <v>44352.608911965806</v>
      </c>
      <c r="H4265">
        <v>101355</v>
      </c>
      <c r="I4265" s="32">
        <v>44352.608911965806</v>
      </c>
    </row>
    <row r="4266" spans="1:9" x14ac:dyDescent="0.25">
      <c r="A4266">
        <v>101379</v>
      </c>
      <c r="B4266" s="25" t="s">
        <v>7</v>
      </c>
      <c r="C4266" s="1">
        <v>44323.805281552712</v>
      </c>
      <c r="D4266" t="s">
        <v>54</v>
      </c>
      <c r="E4266" s="3">
        <v>0</v>
      </c>
      <c r="F4266" s="1">
        <f t="shared" si="66"/>
        <v>44323.805281552712</v>
      </c>
      <c r="H4266">
        <v>101379</v>
      </c>
      <c r="I4266" s="32">
        <v>44323.805281552712</v>
      </c>
    </row>
    <row r="4267" spans="1:9" x14ac:dyDescent="0.25">
      <c r="A4267">
        <v>101387</v>
      </c>
      <c r="B4267" s="25" t="s">
        <v>6</v>
      </c>
      <c r="C4267" s="1">
        <v>44378.491628632481</v>
      </c>
      <c r="D4267" t="s">
        <v>54</v>
      </c>
      <c r="E4267" s="3">
        <v>4</v>
      </c>
      <c r="F4267" s="1">
        <f t="shared" si="66"/>
        <v>44378.658295299145</v>
      </c>
      <c r="H4267">
        <v>101387</v>
      </c>
      <c r="I4267" s="32">
        <v>44378.658295299145</v>
      </c>
    </row>
    <row r="4268" spans="1:9" x14ac:dyDescent="0.25">
      <c r="A4268">
        <v>101388</v>
      </c>
      <c r="B4268" s="25" t="s">
        <v>7</v>
      </c>
      <c r="C4268" s="1">
        <v>44408.169403881766</v>
      </c>
      <c r="D4268" t="s">
        <v>54</v>
      </c>
      <c r="E4268" s="3">
        <v>0</v>
      </c>
      <c r="F4268" s="1">
        <f t="shared" si="66"/>
        <v>44408.169403881766</v>
      </c>
      <c r="H4268">
        <v>101388</v>
      </c>
      <c r="I4268" s="32">
        <v>44408.169403881766</v>
      </c>
    </row>
    <row r="4269" spans="1:9" x14ac:dyDescent="0.25">
      <c r="A4269">
        <v>101389</v>
      </c>
      <c r="B4269" s="25" t="s">
        <v>5</v>
      </c>
      <c r="C4269" s="1">
        <v>44373.361051994303</v>
      </c>
      <c r="D4269" t="s">
        <v>54</v>
      </c>
      <c r="E4269" s="3">
        <v>2</v>
      </c>
      <c r="F4269" s="1">
        <f t="shared" si="66"/>
        <v>44373.444385327639</v>
      </c>
      <c r="H4269">
        <v>101389</v>
      </c>
      <c r="I4269" s="32">
        <v>44373.444385327639</v>
      </c>
    </row>
    <row r="4270" spans="1:9" x14ac:dyDescent="0.25">
      <c r="A4270">
        <v>101418</v>
      </c>
      <c r="B4270" s="25" t="s">
        <v>7</v>
      </c>
      <c r="C4270" s="1">
        <v>44294.30208076923</v>
      </c>
      <c r="D4270" t="s">
        <v>54</v>
      </c>
      <c r="E4270" s="3">
        <v>0</v>
      </c>
      <c r="F4270" s="1">
        <f t="shared" si="66"/>
        <v>44294.30208076923</v>
      </c>
      <c r="H4270">
        <v>101418</v>
      </c>
      <c r="I4270" s="32">
        <v>44294.30208076923</v>
      </c>
    </row>
    <row r="4271" spans="1:9" x14ac:dyDescent="0.25">
      <c r="A4271">
        <v>101509</v>
      </c>
      <c r="B4271" s="25" t="s">
        <v>7</v>
      </c>
      <c r="C4271" s="1">
        <v>44373.157115669514</v>
      </c>
      <c r="D4271" t="s">
        <v>54</v>
      </c>
      <c r="E4271" s="3">
        <v>0</v>
      </c>
      <c r="F4271" s="1">
        <f t="shared" si="66"/>
        <v>44373.157115669514</v>
      </c>
      <c r="H4271">
        <v>101509</v>
      </c>
      <c r="I4271" s="32">
        <v>44373.157115669514</v>
      </c>
    </row>
    <row r="4272" spans="1:9" x14ac:dyDescent="0.25">
      <c r="A4272">
        <v>101530</v>
      </c>
      <c r="B4272" s="25" t="s">
        <v>12</v>
      </c>
      <c r="C4272" s="1">
        <v>44323.90284177351</v>
      </c>
      <c r="D4272" t="s">
        <v>54</v>
      </c>
      <c r="E4272" s="3">
        <v>7</v>
      </c>
      <c r="F4272" s="1">
        <f t="shared" si="66"/>
        <v>44324.194508440174</v>
      </c>
      <c r="H4272">
        <v>101530</v>
      </c>
      <c r="I4272" s="32">
        <v>44324.194508440174</v>
      </c>
    </row>
    <row r="4273" spans="1:9" x14ac:dyDescent="0.25">
      <c r="A4273">
        <v>101540</v>
      </c>
      <c r="B4273" s="25" t="s">
        <v>7</v>
      </c>
      <c r="C4273" s="1">
        <v>44326.321029594015</v>
      </c>
      <c r="D4273" t="s">
        <v>54</v>
      </c>
      <c r="E4273" s="3">
        <v>0</v>
      </c>
      <c r="F4273" s="1">
        <f t="shared" si="66"/>
        <v>44326.321029594015</v>
      </c>
      <c r="H4273">
        <v>101540</v>
      </c>
      <c r="I4273" s="32">
        <v>44326.321029594015</v>
      </c>
    </row>
    <row r="4274" spans="1:9" x14ac:dyDescent="0.25">
      <c r="A4274">
        <v>101543</v>
      </c>
      <c r="B4274" s="25" t="s">
        <v>8</v>
      </c>
      <c r="C4274" s="1">
        <v>44298.808656125359</v>
      </c>
      <c r="D4274" t="s">
        <v>54</v>
      </c>
      <c r="E4274" s="3">
        <v>5</v>
      </c>
      <c r="F4274" s="1">
        <f t="shared" si="66"/>
        <v>44299.016989458694</v>
      </c>
      <c r="H4274">
        <v>101543</v>
      </c>
      <c r="I4274" s="32">
        <v>44299.016989458694</v>
      </c>
    </row>
    <row r="4275" spans="1:9" x14ac:dyDescent="0.25">
      <c r="A4275">
        <v>101551</v>
      </c>
      <c r="B4275" s="25" t="s">
        <v>7</v>
      </c>
      <c r="C4275" s="1">
        <v>44311.309048824791</v>
      </c>
      <c r="D4275" t="s">
        <v>54</v>
      </c>
      <c r="E4275" s="3">
        <v>0</v>
      </c>
      <c r="F4275" s="1">
        <f t="shared" si="66"/>
        <v>44311.309048824791</v>
      </c>
      <c r="H4275">
        <v>101551</v>
      </c>
      <c r="I4275" s="32">
        <v>44311.309048824791</v>
      </c>
    </row>
    <row r="4276" spans="1:9" x14ac:dyDescent="0.25">
      <c r="A4276">
        <v>101557</v>
      </c>
      <c r="B4276" s="25" t="s">
        <v>5</v>
      </c>
      <c r="C4276" s="1">
        <v>44408.260414743585</v>
      </c>
      <c r="D4276" t="s">
        <v>54</v>
      </c>
      <c r="E4276" s="3">
        <v>2</v>
      </c>
      <c r="F4276" s="1">
        <f t="shared" si="66"/>
        <v>44408.343748076921</v>
      </c>
      <c r="H4276">
        <v>101557</v>
      </c>
      <c r="I4276" s="32">
        <v>44408.343748076921</v>
      </c>
    </row>
    <row r="4277" spans="1:9" x14ac:dyDescent="0.25">
      <c r="A4277">
        <v>101567</v>
      </c>
      <c r="B4277" s="25" t="s">
        <v>2</v>
      </c>
      <c r="C4277" s="1">
        <v>44376.929051780622</v>
      </c>
      <c r="D4277" t="s">
        <v>54</v>
      </c>
      <c r="E4277" s="3">
        <v>1</v>
      </c>
      <c r="F4277" s="1">
        <f t="shared" si="66"/>
        <v>44376.970718447286</v>
      </c>
      <c r="H4277">
        <v>101567</v>
      </c>
      <c r="I4277" s="32">
        <v>44376.970718447286</v>
      </c>
    </row>
    <row r="4278" spans="1:9" x14ac:dyDescent="0.25">
      <c r="A4278">
        <v>101594</v>
      </c>
      <c r="B4278" s="25" t="s">
        <v>3</v>
      </c>
      <c r="C4278" s="1">
        <v>44297.643927884616</v>
      </c>
      <c r="D4278" t="s">
        <v>54</v>
      </c>
      <c r="E4278" s="3">
        <v>3</v>
      </c>
      <c r="F4278" s="1">
        <f t="shared" si="66"/>
        <v>44297.768927884616</v>
      </c>
      <c r="H4278">
        <v>101594</v>
      </c>
      <c r="I4278" s="32">
        <v>44297.768927884616</v>
      </c>
    </row>
    <row r="4279" spans="1:9" x14ac:dyDescent="0.25">
      <c r="A4279">
        <v>101619</v>
      </c>
      <c r="B4279" s="25" t="s">
        <v>5</v>
      </c>
      <c r="C4279" s="1">
        <v>44392.073850106841</v>
      </c>
      <c r="D4279" t="s">
        <v>54</v>
      </c>
      <c r="E4279" s="3">
        <v>2</v>
      </c>
      <c r="F4279" s="1">
        <f t="shared" si="66"/>
        <v>44392.157183440177</v>
      </c>
      <c r="H4279">
        <v>101619</v>
      </c>
      <c r="I4279" s="32">
        <v>44392.157183440177</v>
      </c>
    </row>
    <row r="4280" spans="1:9" x14ac:dyDescent="0.25">
      <c r="A4280">
        <v>101625</v>
      </c>
      <c r="B4280" s="25" t="s">
        <v>5</v>
      </c>
      <c r="C4280" s="1">
        <v>44321.772107336183</v>
      </c>
      <c r="D4280" t="s">
        <v>54</v>
      </c>
      <c r="E4280" s="3">
        <v>2</v>
      </c>
      <c r="F4280" s="1">
        <f t="shared" si="66"/>
        <v>44321.855440669518</v>
      </c>
      <c r="H4280">
        <v>101625</v>
      </c>
      <c r="I4280" s="32">
        <v>44321.855440669518</v>
      </c>
    </row>
    <row r="4281" spans="1:9" x14ac:dyDescent="0.25">
      <c r="A4281">
        <v>101646</v>
      </c>
      <c r="B4281" s="25" t="s">
        <v>2</v>
      </c>
      <c r="C4281" s="1">
        <v>44346.265603881766</v>
      </c>
      <c r="D4281" t="s">
        <v>54</v>
      </c>
      <c r="E4281" s="3">
        <v>1</v>
      </c>
      <c r="F4281" s="1">
        <f t="shared" si="66"/>
        <v>44346.30727054843</v>
      </c>
      <c r="H4281">
        <v>101646</v>
      </c>
      <c r="I4281" s="32">
        <v>44346.30727054843</v>
      </c>
    </row>
    <row r="4282" spans="1:9" x14ac:dyDescent="0.25">
      <c r="A4282">
        <v>101677</v>
      </c>
      <c r="B4282" s="25" t="s">
        <v>5</v>
      </c>
      <c r="C4282" s="1">
        <v>44342.707164031344</v>
      </c>
      <c r="D4282" t="s">
        <v>54</v>
      </c>
      <c r="E4282" s="3">
        <v>2</v>
      </c>
      <c r="F4282" s="1">
        <f t="shared" si="66"/>
        <v>44342.79049736468</v>
      </c>
      <c r="H4282">
        <v>101677</v>
      </c>
      <c r="I4282" s="32">
        <v>44342.79049736468</v>
      </c>
    </row>
    <row r="4283" spans="1:9" x14ac:dyDescent="0.25">
      <c r="A4283">
        <v>101679</v>
      </c>
      <c r="B4283" s="25" t="s">
        <v>8</v>
      </c>
      <c r="C4283" s="1">
        <v>44309.882669408827</v>
      </c>
      <c r="D4283" t="s">
        <v>54</v>
      </c>
      <c r="E4283" s="3">
        <v>5</v>
      </c>
      <c r="F4283" s="1">
        <f t="shared" si="66"/>
        <v>44310.091002742163</v>
      </c>
      <c r="H4283">
        <v>101679</v>
      </c>
      <c r="I4283" s="32">
        <v>44310.091002742163</v>
      </c>
    </row>
    <row r="4284" spans="1:9" x14ac:dyDescent="0.25">
      <c r="A4284">
        <v>101744</v>
      </c>
      <c r="B4284" s="25" t="s">
        <v>2</v>
      </c>
      <c r="C4284" s="1">
        <v>44393.671058511398</v>
      </c>
      <c r="D4284" t="s">
        <v>54</v>
      </c>
      <c r="E4284" s="3">
        <v>1</v>
      </c>
      <c r="F4284" s="1">
        <f t="shared" si="66"/>
        <v>44393.712725178062</v>
      </c>
      <c r="H4284">
        <v>101744</v>
      </c>
      <c r="I4284" s="32">
        <v>44393.712725178062</v>
      </c>
    </row>
    <row r="4285" spans="1:9" x14ac:dyDescent="0.25">
      <c r="A4285">
        <v>101750</v>
      </c>
      <c r="B4285" s="25" t="s">
        <v>3</v>
      </c>
      <c r="C4285" s="1">
        <v>44367.688541595438</v>
      </c>
      <c r="D4285" t="s">
        <v>54</v>
      </c>
      <c r="E4285" s="3">
        <v>3</v>
      </c>
      <c r="F4285" s="1">
        <f t="shared" si="66"/>
        <v>44367.813541595438</v>
      </c>
      <c r="H4285">
        <v>101750</v>
      </c>
      <c r="I4285" s="32">
        <v>44367.813541595438</v>
      </c>
    </row>
    <row r="4286" spans="1:9" x14ac:dyDescent="0.25">
      <c r="A4286">
        <v>101788</v>
      </c>
      <c r="B4286" s="25" t="s">
        <v>3</v>
      </c>
      <c r="C4286" s="1">
        <v>44320.607536253563</v>
      </c>
      <c r="D4286" t="s">
        <v>54</v>
      </c>
      <c r="E4286" s="3">
        <v>3</v>
      </c>
      <c r="F4286" s="1">
        <f t="shared" si="66"/>
        <v>44320.732536253563</v>
      </c>
      <c r="H4286">
        <v>101788</v>
      </c>
      <c r="I4286" s="32">
        <v>44320.732536253563</v>
      </c>
    </row>
    <row r="4287" spans="1:9" x14ac:dyDescent="0.25">
      <c r="A4287">
        <v>101847</v>
      </c>
      <c r="B4287" s="25" t="s">
        <v>18</v>
      </c>
      <c r="C4287" s="1">
        <v>44330.486829273505</v>
      </c>
      <c r="D4287" t="s">
        <v>54</v>
      </c>
      <c r="E4287" s="3">
        <v>-4</v>
      </c>
      <c r="F4287" s="1">
        <f t="shared" si="66"/>
        <v>44330.32016260684</v>
      </c>
      <c r="H4287">
        <v>101847</v>
      </c>
      <c r="I4287" s="32">
        <v>44330.32016260684</v>
      </c>
    </row>
    <row r="4288" spans="1:9" x14ac:dyDescent="0.25">
      <c r="A4288">
        <v>101866</v>
      </c>
      <c r="B4288" s="25" t="s">
        <v>5</v>
      </c>
      <c r="C4288" s="1">
        <v>44311.535530163819</v>
      </c>
      <c r="D4288" t="s">
        <v>54</v>
      </c>
      <c r="E4288" s="3">
        <v>2</v>
      </c>
      <c r="F4288" s="1">
        <f t="shared" si="66"/>
        <v>44311.618863497155</v>
      </c>
      <c r="H4288">
        <v>101866</v>
      </c>
      <c r="I4288" s="32">
        <v>44311.618863497155</v>
      </c>
    </row>
    <row r="4289" spans="1:9" x14ac:dyDescent="0.25">
      <c r="A4289">
        <v>101888</v>
      </c>
      <c r="B4289" s="25" t="s">
        <v>5</v>
      </c>
      <c r="C4289" s="1">
        <v>44337.480388390315</v>
      </c>
      <c r="D4289" t="s">
        <v>54</v>
      </c>
      <c r="E4289" s="3">
        <v>2</v>
      </c>
      <c r="F4289" s="1">
        <f t="shared" si="66"/>
        <v>44337.563721723651</v>
      </c>
      <c r="H4289">
        <v>101888</v>
      </c>
      <c r="I4289" s="32">
        <v>44337.563721723651</v>
      </c>
    </row>
    <row r="4290" spans="1:9" x14ac:dyDescent="0.25">
      <c r="A4290">
        <v>101970</v>
      </c>
      <c r="B4290" s="25" t="s">
        <v>5</v>
      </c>
      <c r="C4290" s="1">
        <v>44375.821322613956</v>
      </c>
      <c r="D4290" t="s">
        <v>54</v>
      </c>
      <c r="E4290" s="3">
        <v>2</v>
      </c>
      <c r="F4290" s="1">
        <f t="shared" si="66"/>
        <v>44375.904655947292</v>
      </c>
      <c r="H4290">
        <v>101970</v>
      </c>
      <c r="I4290" s="32">
        <v>44375.904655947292</v>
      </c>
    </row>
    <row r="4291" spans="1:9" x14ac:dyDescent="0.25">
      <c r="A4291">
        <v>101973</v>
      </c>
      <c r="B4291" s="25" t="s">
        <v>3</v>
      </c>
      <c r="C4291" s="1">
        <v>44398.632137891735</v>
      </c>
      <c r="D4291" t="s">
        <v>54</v>
      </c>
      <c r="E4291" s="3">
        <v>3</v>
      </c>
      <c r="F4291" s="1">
        <f t="shared" si="66"/>
        <v>44398.757137891735</v>
      </c>
      <c r="H4291">
        <v>101973</v>
      </c>
      <c r="I4291" s="32">
        <v>44398.757137891735</v>
      </c>
    </row>
    <row r="4292" spans="1:9" x14ac:dyDescent="0.25">
      <c r="A4292">
        <v>101983</v>
      </c>
      <c r="B4292" s="25" t="s">
        <v>2</v>
      </c>
      <c r="C4292" s="1">
        <v>44310.031633511397</v>
      </c>
      <c r="D4292" t="s">
        <v>54</v>
      </c>
      <c r="E4292" s="3">
        <v>1</v>
      </c>
      <c r="F4292" s="1">
        <f t="shared" si="66"/>
        <v>44310.073300178061</v>
      </c>
      <c r="H4292">
        <v>101983</v>
      </c>
      <c r="I4292" s="32">
        <v>44310.073300178061</v>
      </c>
    </row>
    <row r="4293" spans="1:9" x14ac:dyDescent="0.25">
      <c r="A4293">
        <v>102014</v>
      </c>
      <c r="B4293" s="25" t="s">
        <v>5</v>
      </c>
      <c r="C4293" s="1">
        <v>44343.22696631054</v>
      </c>
      <c r="D4293" t="s">
        <v>54</v>
      </c>
      <c r="E4293" s="3">
        <v>2</v>
      </c>
      <c r="F4293" s="1">
        <f t="shared" si="66"/>
        <v>44343.310299643876</v>
      </c>
      <c r="H4293">
        <v>102014</v>
      </c>
      <c r="I4293" s="32">
        <v>44343.310299643876</v>
      </c>
    </row>
    <row r="4294" spans="1:9" x14ac:dyDescent="0.25">
      <c r="A4294">
        <v>102027</v>
      </c>
      <c r="B4294" s="25" t="s">
        <v>7</v>
      </c>
      <c r="C4294" s="1">
        <v>44386.966948824789</v>
      </c>
      <c r="D4294" t="s">
        <v>54</v>
      </c>
      <c r="E4294" s="3">
        <v>0</v>
      </c>
      <c r="F4294" s="1">
        <f t="shared" ref="F4294:F4357" si="67">C4294+E4294/24</f>
        <v>44386.966948824789</v>
      </c>
      <c r="H4294">
        <v>102027</v>
      </c>
      <c r="I4294" s="32">
        <v>44386.966948824789</v>
      </c>
    </row>
    <row r="4295" spans="1:9" x14ac:dyDescent="0.25">
      <c r="A4295">
        <v>102051</v>
      </c>
      <c r="B4295" s="25" t="s">
        <v>5</v>
      </c>
      <c r="C4295" s="1">
        <v>44316.045129807695</v>
      </c>
      <c r="D4295" t="s">
        <v>54</v>
      </c>
      <c r="E4295" s="3">
        <v>2</v>
      </c>
      <c r="F4295" s="1">
        <f t="shared" si="67"/>
        <v>44316.128463141031</v>
      </c>
      <c r="H4295">
        <v>102051</v>
      </c>
      <c r="I4295" s="32">
        <v>44316.128463141031</v>
      </c>
    </row>
    <row r="4296" spans="1:9" x14ac:dyDescent="0.25">
      <c r="A4296">
        <v>102054</v>
      </c>
      <c r="B4296" s="25" t="s">
        <v>2</v>
      </c>
      <c r="C4296" s="1">
        <v>44310.041442556983</v>
      </c>
      <c r="D4296" t="s">
        <v>54</v>
      </c>
      <c r="E4296" s="3">
        <v>1</v>
      </c>
      <c r="F4296" s="1">
        <f t="shared" si="67"/>
        <v>44310.083109223648</v>
      </c>
      <c r="H4296">
        <v>102054</v>
      </c>
      <c r="I4296" s="32">
        <v>44310.083109223648</v>
      </c>
    </row>
    <row r="4297" spans="1:9" x14ac:dyDescent="0.25">
      <c r="A4297">
        <v>102056</v>
      </c>
      <c r="B4297" s="25" t="s">
        <v>5</v>
      </c>
      <c r="C4297" s="1">
        <v>44358.546321296293</v>
      </c>
      <c r="D4297" t="s">
        <v>54</v>
      </c>
      <c r="E4297" s="3">
        <v>2</v>
      </c>
      <c r="F4297" s="1">
        <f t="shared" si="67"/>
        <v>44358.629654629629</v>
      </c>
      <c r="H4297">
        <v>102056</v>
      </c>
      <c r="I4297" s="32">
        <v>44358.629654629629</v>
      </c>
    </row>
    <row r="4298" spans="1:9" x14ac:dyDescent="0.25">
      <c r="A4298">
        <v>102064</v>
      </c>
      <c r="B4298" s="25" t="s">
        <v>2</v>
      </c>
      <c r="C4298" s="1">
        <v>44372.947119301993</v>
      </c>
      <c r="D4298" t="s">
        <v>54</v>
      </c>
      <c r="E4298" s="3">
        <v>1</v>
      </c>
      <c r="F4298" s="1">
        <f t="shared" si="67"/>
        <v>44372.988785968657</v>
      </c>
      <c r="H4298">
        <v>102064</v>
      </c>
      <c r="I4298" s="32">
        <v>44372.988785968657</v>
      </c>
    </row>
    <row r="4299" spans="1:9" x14ac:dyDescent="0.25">
      <c r="A4299">
        <v>102066</v>
      </c>
      <c r="B4299" s="25" t="s">
        <v>11</v>
      </c>
      <c r="C4299" s="1">
        <v>44302.939080733617</v>
      </c>
      <c r="D4299" t="s">
        <v>54</v>
      </c>
      <c r="E4299" s="3">
        <v>-7</v>
      </c>
      <c r="F4299" s="1">
        <f t="shared" si="67"/>
        <v>44302.647414066952</v>
      </c>
      <c r="H4299">
        <v>102066</v>
      </c>
      <c r="I4299" s="32">
        <v>44302.647414066952</v>
      </c>
    </row>
    <row r="4300" spans="1:9" x14ac:dyDescent="0.25">
      <c r="A4300">
        <v>102110</v>
      </c>
      <c r="B4300" s="25" t="s">
        <v>2</v>
      </c>
      <c r="C4300" s="1">
        <v>44378.35524782764</v>
      </c>
      <c r="D4300" t="s">
        <v>54</v>
      </c>
      <c r="E4300" s="3">
        <v>1</v>
      </c>
      <c r="F4300" s="1">
        <f t="shared" si="67"/>
        <v>44378.396914494304</v>
      </c>
      <c r="H4300">
        <v>102110</v>
      </c>
      <c r="I4300" s="32">
        <v>44378.396914494304</v>
      </c>
    </row>
    <row r="4301" spans="1:9" x14ac:dyDescent="0.25">
      <c r="A4301">
        <v>102114</v>
      </c>
      <c r="B4301" s="25" t="s">
        <v>2</v>
      </c>
      <c r="C4301" s="1">
        <v>44345.131152742164</v>
      </c>
      <c r="D4301" t="s">
        <v>54</v>
      </c>
      <c r="E4301" s="3">
        <v>1</v>
      </c>
      <c r="F4301" s="1">
        <f t="shared" si="67"/>
        <v>44345.172819408828</v>
      </c>
      <c r="H4301">
        <v>102114</v>
      </c>
      <c r="I4301" s="32">
        <v>44345.172819408828</v>
      </c>
    </row>
    <row r="4302" spans="1:9" x14ac:dyDescent="0.25">
      <c r="A4302">
        <v>102169</v>
      </c>
      <c r="B4302" s="25" t="s">
        <v>2</v>
      </c>
      <c r="C4302" s="1">
        <v>44354.05958582621</v>
      </c>
      <c r="D4302" t="s">
        <v>54</v>
      </c>
      <c r="E4302" s="3">
        <v>1</v>
      </c>
      <c r="F4302" s="1">
        <f t="shared" si="67"/>
        <v>44354.101252492874</v>
      </c>
      <c r="H4302">
        <v>102169</v>
      </c>
      <c r="I4302" s="32">
        <v>44354.101252492874</v>
      </c>
    </row>
    <row r="4303" spans="1:9" x14ac:dyDescent="0.25">
      <c r="A4303">
        <v>102220</v>
      </c>
      <c r="B4303" s="25" t="s">
        <v>7</v>
      </c>
      <c r="C4303" s="1">
        <v>44299.258789707979</v>
      </c>
      <c r="D4303" t="s">
        <v>54</v>
      </c>
      <c r="E4303" s="3">
        <v>0</v>
      </c>
      <c r="F4303" s="1">
        <f t="shared" si="67"/>
        <v>44299.258789707979</v>
      </c>
      <c r="H4303">
        <v>102220</v>
      </c>
      <c r="I4303" s="32">
        <v>44299.258789707979</v>
      </c>
    </row>
    <row r="4304" spans="1:9" x14ac:dyDescent="0.25">
      <c r="A4304">
        <v>102243</v>
      </c>
      <c r="B4304" s="25" t="s">
        <v>3</v>
      </c>
      <c r="C4304" s="1">
        <v>44306.608207799145</v>
      </c>
      <c r="D4304" t="s">
        <v>54</v>
      </c>
      <c r="E4304" s="3">
        <v>3</v>
      </c>
      <c r="F4304" s="1">
        <f t="shared" si="67"/>
        <v>44306.733207799145</v>
      </c>
      <c r="H4304">
        <v>102243</v>
      </c>
      <c r="I4304" s="32">
        <v>44306.733207799145</v>
      </c>
    </row>
    <row r="4305" spans="1:9" x14ac:dyDescent="0.25">
      <c r="A4305">
        <v>102245</v>
      </c>
      <c r="B4305" s="25" t="s">
        <v>2</v>
      </c>
      <c r="C4305" s="1">
        <v>44327.23706641738</v>
      </c>
      <c r="D4305" t="s">
        <v>54</v>
      </c>
      <c r="E4305" s="3">
        <v>1</v>
      </c>
      <c r="F4305" s="1">
        <f t="shared" si="67"/>
        <v>44327.278733084044</v>
      </c>
      <c r="H4305">
        <v>102245</v>
      </c>
      <c r="I4305" s="32">
        <v>44327.278733084044</v>
      </c>
    </row>
    <row r="4306" spans="1:9" x14ac:dyDescent="0.25">
      <c r="A4306">
        <v>102261</v>
      </c>
      <c r="B4306" s="25" t="s">
        <v>2</v>
      </c>
      <c r="C4306" s="1">
        <v>44369.005448717951</v>
      </c>
      <c r="D4306" t="s">
        <v>54</v>
      </c>
      <c r="E4306" s="3">
        <v>1</v>
      </c>
      <c r="F4306" s="1">
        <f t="shared" si="67"/>
        <v>44369.047115384616</v>
      </c>
      <c r="H4306">
        <v>102261</v>
      </c>
      <c r="I4306" s="32">
        <v>44369.047115384616</v>
      </c>
    </row>
    <row r="4307" spans="1:9" x14ac:dyDescent="0.25">
      <c r="A4307">
        <v>102263</v>
      </c>
      <c r="B4307" s="25" t="s">
        <v>17</v>
      </c>
      <c r="C4307" s="1">
        <v>44356.462823789174</v>
      </c>
      <c r="D4307" t="s">
        <v>54</v>
      </c>
      <c r="E4307" s="3">
        <v>-8</v>
      </c>
      <c r="F4307" s="1">
        <f t="shared" si="67"/>
        <v>44356.129490455838</v>
      </c>
      <c r="H4307">
        <v>102263</v>
      </c>
      <c r="I4307" s="32">
        <v>44356.129490455838</v>
      </c>
    </row>
    <row r="4308" spans="1:9" x14ac:dyDescent="0.25">
      <c r="A4308">
        <v>102316</v>
      </c>
      <c r="B4308" s="25" t="s">
        <v>12</v>
      </c>
      <c r="C4308" s="1">
        <v>44311.821205056985</v>
      </c>
      <c r="D4308" t="s">
        <v>54</v>
      </c>
      <c r="E4308" s="3">
        <v>7</v>
      </c>
      <c r="F4308" s="1">
        <f t="shared" si="67"/>
        <v>44312.11287172365</v>
      </c>
      <c r="H4308">
        <v>102316</v>
      </c>
      <c r="I4308" s="32">
        <v>44312.11287172365</v>
      </c>
    </row>
    <row r="4309" spans="1:9" x14ac:dyDescent="0.25">
      <c r="A4309">
        <v>102318</v>
      </c>
      <c r="B4309" s="25" t="s">
        <v>7</v>
      </c>
      <c r="C4309" s="1">
        <v>44373.730588283477</v>
      </c>
      <c r="D4309" t="s">
        <v>54</v>
      </c>
      <c r="E4309" s="3">
        <v>0</v>
      </c>
      <c r="F4309" s="1">
        <f t="shared" si="67"/>
        <v>44373.730588283477</v>
      </c>
      <c r="H4309">
        <v>102318</v>
      </c>
      <c r="I4309" s="32">
        <v>44373.730588283477</v>
      </c>
    </row>
    <row r="4310" spans="1:9" x14ac:dyDescent="0.25">
      <c r="A4310">
        <v>102356</v>
      </c>
      <c r="B4310" s="25" t="s">
        <v>5</v>
      </c>
      <c r="C4310" s="1">
        <v>44374.181564957267</v>
      </c>
      <c r="D4310" t="s">
        <v>54</v>
      </c>
      <c r="E4310" s="3">
        <v>2</v>
      </c>
      <c r="F4310" s="1">
        <f t="shared" si="67"/>
        <v>44374.264898290603</v>
      </c>
      <c r="H4310">
        <v>102356</v>
      </c>
      <c r="I4310" s="32">
        <v>44374.264898290603</v>
      </c>
    </row>
    <row r="4311" spans="1:9" x14ac:dyDescent="0.25">
      <c r="A4311">
        <v>102423</v>
      </c>
      <c r="B4311" s="25" t="s">
        <v>18</v>
      </c>
      <c r="C4311" s="1">
        <v>44387.25226128917</v>
      </c>
      <c r="D4311" t="s">
        <v>54</v>
      </c>
      <c r="E4311" s="3">
        <v>-4</v>
      </c>
      <c r="F4311" s="1">
        <f t="shared" si="67"/>
        <v>44387.085594622506</v>
      </c>
      <c r="H4311">
        <v>102423</v>
      </c>
      <c r="I4311" s="32">
        <v>44387.085594622506</v>
      </c>
    </row>
    <row r="4312" spans="1:9" x14ac:dyDescent="0.25">
      <c r="A4312">
        <v>102439</v>
      </c>
      <c r="B4312" s="25" t="s">
        <v>7</v>
      </c>
      <c r="C4312" s="1">
        <v>44311.760028383193</v>
      </c>
      <c r="D4312" t="s">
        <v>54</v>
      </c>
      <c r="E4312" s="3">
        <v>0</v>
      </c>
      <c r="F4312" s="1">
        <f t="shared" si="67"/>
        <v>44311.760028383193</v>
      </c>
      <c r="H4312">
        <v>102439</v>
      </c>
      <c r="I4312" s="32">
        <v>44311.760028383193</v>
      </c>
    </row>
    <row r="4313" spans="1:9" x14ac:dyDescent="0.25">
      <c r="A4313">
        <v>102519</v>
      </c>
      <c r="B4313" s="25" t="s">
        <v>2</v>
      </c>
      <c r="C4313" s="1">
        <v>44287.924553133904</v>
      </c>
      <c r="D4313" t="s">
        <v>54</v>
      </c>
      <c r="E4313" s="3">
        <v>1</v>
      </c>
      <c r="F4313" s="1">
        <f t="shared" si="67"/>
        <v>44287.966219800568</v>
      </c>
      <c r="H4313">
        <v>102519</v>
      </c>
      <c r="I4313" s="32">
        <v>44287.966219800568</v>
      </c>
    </row>
    <row r="4314" spans="1:9" x14ac:dyDescent="0.25">
      <c r="A4314">
        <v>102543</v>
      </c>
      <c r="B4314" s="25" t="s">
        <v>2</v>
      </c>
      <c r="C4314" s="1">
        <v>44295.239773361827</v>
      </c>
      <c r="D4314" t="s">
        <v>54</v>
      </c>
      <c r="E4314" s="3">
        <v>1</v>
      </c>
      <c r="F4314" s="1">
        <f t="shared" si="67"/>
        <v>44295.281440028491</v>
      </c>
      <c r="H4314">
        <v>102543</v>
      </c>
      <c r="I4314" s="32">
        <v>44295.281440028491</v>
      </c>
    </row>
    <row r="4315" spans="1:9" x14ac:dyDescent="0.25">
      <c r="A4315">
        <v>102553</v>
      </c>
      <c r="B4315" s="25" t="s">
        <v>7</v>
      </c>
      <c r="C4315" s="1">
        <v>44313.316930519948</v>
      </c>
      <c r="D4315" t="s">
        <v>54</v>
      </c>
      <c r="E4315" s="3">
        <v>0</v>
      </c>
      <c r="F4315" s="1">
        <f t="shared" si="67"/>
        <v>44313.316930519948</v>
      </c>
      <c r="H4315">
        <v>102553</v>
      </c>
      <c r="I4315" s="32">
        <v>44313.316930519948</v>
      </c>
    </row>
    <row r="4316" spans="1:9" x14ac:dyDescent="0.25">
      <c r="A4316">
        <v>102554</v>
      </c>
      <c r="B4316" s="25" t="s">
        <v>13</v>
      </c>
      <c r="C4316" s="1">
        <v>44318.071145762107</v>
      </c>
      <c r="D4316" t="s">
        <v>54</v>
      </c>
      <c r="E4316" s="3">
        <v>-5</v>
      </c>
      <c r="F4316" s="1">
        <f t="shared" si="67"/>
        <v>44317.862812428772</v>
      </c>
      <c r="H4316">
        <v>102554</v>
      </c>
      <c r="I4316" s="32">
        <v>44317.862812428772</v>
      </c>
    </row>
    <row r="4317" spans="1:9" x14ac:dyDescent="0.25">
      <c r="A4317">
        <v>102555</v>
      </c>
      <c r="B4317" s="25" t="s">
        <v>5</v>
      </c>
      <c r="C4317" s="1">
        <v>44336.372841631055</v>
      </c>
      <c r="D4317" t="s">
        <v>54</v>
      </c>
      <c r="E4317" s="3">
        <v>2</v>
      </c>
      <c r="F4317" s="1">
        <f t="shared" si="67"/>
        <v>44336.456174964391</v>
      </c>
      <c r="H4317">
        <v>102555</v>
      </c>
      <c r="I4317" s="32">
        <v>44336.456174964391</v>
      </c>
    </row>
    <row r="4318" spans="1:9" x14ac:dyDescent="0.25">
      <c r="A4318">
        <v>102573</v>
      </c>
      <c r="B4318" s="25" t="s">
        <v>19</v>
      </c>
      <c r="C4318" s="1">
        <v>44311.20624440883</v>
      </c>
      <c r="D4318" t="s">
        <v>54</v>
      </c>
      <c r="E4318" s="3">
        <v>8</v>
      </c>
      <c r="F4318" s="1">
        <f t="shared" si="67"/>
        <v>44311.539577742165</v>
      </c>
      <c r="H4318">
        <v>102573</v>
      </c>
      <c r="I4318" s="32">
        <v>44311.539577742165</v>
      </c>
    </row>
    <row r="4319" spans="1:9" x14ac:dyDescent="0.25">
      <c r="A4319">
        <v>102579</v>
      </c>
      <c r="B4319" s="25" t="s">
        <v>3</v>
      </c>
      <c r="C4319" s="1">
        <v>44396.88976385328</v>
      </c>
      <c r="D4319" t="s">
        <v>54</v>
      </c>
      <c r="E4319" s="3">
        <v>3</v>
      </c>
      <c r="F4319" s="1">
        <f t="shared" si="67"/>
        <v>44397.01476385328</v>
      </c>
      <c r="H4319">
        <v>102579</v>
      </c>
      <c r="I4319" s="32">
        <v>44397.01476385328</v>
      </c>
    </row>
    <row r="4320" spans="1:9" x14ac:dyDescent="0.25">
      <c r="A4320">
        <v>102622</v>
      </c>
      <c r="B4320" s="25" t="s">
        <v>9</v>
      </c>
      <c r="C4320" s="1">
        <v>44337.669165669518</v>
      </c>
      <c r="D4320" t="s">
        <v>54</v>
      </c>
      <c r="E4320" s="3">
        <v>6</v>
      </c>
      <c r="F4320" s="1">
        <f t="shared" si="67"/>
        <v>44337.919165669518</v>
      </c>
      <c r="H4320">
        <v>102622</v>
      </c>
      <c r="I4320" s="32">
        <v>44337.919165669518</v>
      </c>
    </row>
    <row r="4321" spans="1:9" x14ac:dyDescent="0.25">
      <c r="A4321">
        <v>102634</v>
      </c>
      <c r="B4321" s="25" t="s">
        <v>7</v>
      </c>
      <c r="C4321" s="1">
        <v>44308.957005484328</v>
      </c>
      <c r="D4321" t="s">
        <v>54</v>
      </c>
      <c r="E4321" s="3">
        <v>0</v>
      </c>
      <c r="F4321" s="1">
        <f t="shared" si="67"/>
        <v>44308.957005484328</v>
      </c>
      <c r="H4321">
        <v>102634</v>
      </c>
      <c r="I4321" s="32">
        <v>44308.957005484328</v>
      </c>
    </row>
    <row r="4322" spans="1:9" x14ac:dyDescent="0.25">
      <c r="A4322">
        <v>102684</v>
      </c>
      <c r="B4322" s="25" t="s">
        <v>17</v>
      </c>
      <c r="C4322" s="1">
        <v>44303.41127653134</v>
      </c>
      <c r="D4322" t="s">
        <v>54</v>
      </c>
      <c r="E4322" s="3">
        <v>-8</v>
      </c>
      <c r="F4322" s="1">
        <f t="shared" si="67"/>
        <v>44303.077943198005</v>
      </c>
      <c r="H4322">
        <v>102684</v>
      </c>
      <c r="I4322" s="32">
        <v>44303.077943198005</v>
      </c>
    </row>
    <row r="4323" spans="1:9" x14ac:dyDescent="0.25">
      <c r="A4323">
        <v>102698</v>
      </c>
      <c r="B4323" s="25" t="s">
        <v>3</v>
      </c>
      <c r="C4323" s="1">
        <v>44346.339283760681</v>
      </c>
      <c r="D4323" t="s">
        <v>54</v>
      </c>
      <c r="E4323" s="3">
        <v>3</v>
      </c>
      <c r="F4323" s="1">
        <f t="shared" si="67"/>
        <v>44346.464283760681</v>
      </c>
      <c r="H4323">
        <v>102698</v>
      </c>
      <c r="I4323" s="32">
        <v>44346.464283760681</v>
      </c>
    </row>
    <row r="4324" spans="1:9" x14ac:dyDescent="0.25">
      <c r="A4324">
        <v>102705</v>
      </c>
      <c r="B4324" s="25" t="s">
        <v>2</v>
      </c>
      <c r="C4324" s="1">
        <v>44389.748149928775</v>
      </c>
      <c r="D4324" t="s">
        <v>54</v>
      </c>
      <c r="E4324" s="3">
        <v>1</v>
      </c>
      <c r="F4324" s="1">
        <f t="shared" si="67"/>
        <v>44389.789816595439</v>
      </c>
      <c r="H4324">
        <v>102705</v>
      </c>
      <c r="I4324" s="32">
        <v>44389.789816595439</v>
      </c>
    </row>
    <row r="4325" spans="1:9" x14ac:dyDescent="0.25">
      <c r="A4325">
        <v>102746</v>
      </c>
      <c r="B4325" s="25" t="s">
        <v>3</v>
      </c>
      <c r="C4325" s="1">
        <v>44339.556443269234</v>
      </c>
      <c r="D4325" t="s">
        <v>54</v>
      </c>
      <c r="E4325" s="3">
        <v>3</v>
      </c>
      <c r="F4325" s="1">
        <f t="shared" si="67"/>
        <v>44339.681443269234</v>
      </c>
      <c r="H4325">
        <v>102746</v>
      </c>
      <c r="I4325" s="32">
        <v>44339.681443269234</v>
      </c>
    </row>
    <row r="4326" spans="1:9" x14ac:dyDescent="0.25">
      <c r="A4326">
        <v>102747</v>
      </c>
      <c r="B4326" s="25" t="s">
        <v>6</v>
      </c>
      <c r="C4326" s="1">
        <v>44372.933876103991</v>
      </c>
      <c r="D4326" t="s">
        <v>54</v>
      </c>
      <c r="E4326" s="3">
        <v>4</v>
      </c>
      <c r="F4326" s="1">
        <f t="shared" si="67"/>
        <v>44373.100542770655</v>
      </c>
      <c r="H4326">
        <v>102747</v>
      </c>
      <c r="I4326" s="32">
        <v>44373.100542770655</v>
      </c>
    </row>
    <row r="4327" spans="1:9" x14ac:dyDescent="0.25">
      <c r="A4327">
        <v>102760</v>
      </c>
      <c r="B4327" s="25" t="s">
        <v>19</v>
      </c>
      <c r="C4327" s="1">
        <v>44399.637282799144</v>
      </c>
      <c r="D4327" t="s">
        <v>54</v>
      </c>
      <c r="E4327" s="3">
        <v>8</v>
      </c>
      <c r="F4327" s="1">
        <f t="shared" si="67"/>
        <v>44399.970616132479</v>
      </c>
      <c r="H4327">
        <v>102760</v>
      </c>
      <c r="I4327" s="32">
        <v>44399.970616132479</v>
      </c>
    </row>
    <row r="4328" spans="1:9" x14ac:dyDescent="0.25">
      <c r="A4328">
        <v>102767</v>
      </c>
      <c r="B4328" s="25" t="s">
        <v>7</v>
      </c>
      <c r="C4328" s="1">
        <v>44342.292808226499</v>
      </c>
      <c r="D4328" t="s">
        <v>54</v>
      </c>
      <c r="E4328" s="3">
        <v>0</v>
      </c>
      <c r="F4328" s="1">
        <f t="shared" si="67"/>
        <v>44342.292808226499</v>
      </c>
      <c r="H4328">
        <v>102767</v>
      </c>
      <c r="I4328" s="32">
        <v>44342.292808226499</v>
      </c>
    </row>
    <row r="4329" spans="1:9" x14ac:dyDescent="0.25">
      <c r="A4329">
        <v>102776</v>
      </c>
      <c r="B4329" s="25" t="s">
        <v>18</v>
      </c>
      <c r="C4329" s="1">
        <v>44309.848081410259</v>
      </c>
      <c r="D4329" t="s">
        <v>54</v>
      </c>
      <c r="E4329" s="3">
        <v>-4</v>
      </c>
      <c r="F4329" s="1">
        <f t="shared" si="67"/>
        <v>44309.681414743594</v>
      </c>
      <c r="H4329">
        <v>102776</v>
      </c>
      <c r="I4329" s="32">
        <v>44309.681414743594</v>
      </c>
    </row>
    <row r="4330" spans="1:9" x14ac:dyDescent="0.25">
      <c r="A4330">
        <v>102790</v>
      </c>
      <c r="B4330" s="25" t="s">
        <v>18</v>
      </c>
      <c r="C4330" s="1">
        <v>44394.693407371793</v>
      </c>
      <c r="D4330" t="s">
        <v>54</v>
      </c>
      <c r="E4330" s="3">
        <v>-4</v>
      </c>
      <c r="F4330" s="1">
        <f t="shared" si="67"/>
        <v>44394.526740705129</v>
      </c>
      <c r="H4330">
        <v>102790</v>
      </c>
      <c r="I4330" s="32">
        <v>44394.526740705129</v>
      </c>
    </row>
    <row r="4331" spans="1:9" x14ac:dyDescent="0.25">
      <c r="A4331">
        <v>102793</v>
      </c>
      <c r="B4331" s="25" t="s">
        <v>2</v>
      </c>
      <c r="C4331" s="1">
        <v>44315.159553347585</v>
      </c>
      <c r="D4331" t="s">
        <v>54</v>
      </c>
      <c r="E4331" s="3">
        <v>1</v>
      </c>
      <c r="F4331" s="1">
        <f t="shared" si="67"/>
        <v>44315.201220014249</v>
      </c>
      <c r="H4331">
        <v>102793</v>
      </c>
      <c r="I4331" s="32">
        <v>44315.201220014249</v>
      </c>
    </row>
    <row r="4332" spans="1:9" x14ac:dyDescent="0.25">
      <c r="A4332">
        <v>102876</v>
      </c>
      <c r="B4332" s="25" t="s">
        <v>5</v>
      </c>
      <c r="C4332" s="1">
        <v>44349.9612869302</v>
      </c>
      <c r="D4332" t="s">
        <v>54</v>
      </c>
      <c r="E4332" s="3">
        <v>2</v>
      </c>
      <c r="F4332" s="1">
        <f t="shared" si="67"/>
        <v>44350.044620263536</v>
      </c>
      <c r="H4332">
        <v>102876</v>
      </c>
      <c r="I4332" s="32">
        <v>44350.044620263536</v>
      </c>
    </row>
    <row r="4333" spans="1:9" x14ac:dyDescent="0.25">
      <c r="A4333">
        <v>102888</v>
      </c>
      <c r="B4333" s="25" t="s">
        <v>8</v>
      </c>
      <c r="C4333" s="1">
        <v>44311.875967770662</v>
      </c>
      <c r="D4333" t="s">
        <v>54</v>
      </c>
      <c r="E4333" s="3">
        <v>5</v>
      </c>
      <c r="F4333" s="1">
        <f t="shared" si="67"/>
        <v>44312.084301103998</v>
      </c>
      <c r="H4333">
        <v>102888</v>
      </c>
      <c r="I4333" s="32">
        <v>44312.084301103998</v>
      </c>
    </row>
    <row r="4334" spans="1:9" x14ac:dyDescent="0.25">
      <c r="A4334">
        <v>102894</v>
      </c>
      <c r="B4334" s="25" t="s">
        <v>10</v>
      </c>
      <c r="C4334" s="1">
        <v>44408.50402539174</v>
      </c>
      <c r="D4334" t="s">
        <v>54</v>
      </c>
      <c r="E4334" s="3">
        <v>9</v>
      </c>
      <c r="F4334" s="1">
        <f t="shared" si="67"/>
        <v>44408.87902539174</v>
      </c>
      <c r="H4334">
        <v>102894</v>
      </c>
      <c r="I4334" s="32">
        <v>44408.87902539174</v>
      </c>
    </row>
    <row r="4335" spans="1:9" x14ac:dyDescent="0.25">
      <c r="A4335">
        <v>102916</v>
      </c>
      <c r="B4335" s="25" t="s">
        <v>2</v>
      </c>
      <c r="C4335" s="1">
        <v>44341.806275854695</v>
      </c>
      <c r="D4335" t="s">
        <v>54</v>
      </c>
      <c r="E4335" s="3">
        <v>1</v>
      </c>
      <c r="F4335" s="1">
        <f t="shared" si="67"/>
        <v>44341.847942521359</v>
      </c>
      <c r="H4335">
        <v>102916</v>
      </c>
      <c r="I4335" s="32">
        <v>44341.847942521359</v>
      </c>
    </row>
    <row r="4336" spans="1:9" x14ac:dyDescent="0.25">
      <c r="A4336">
        <v>102921</v>
      </c>
      <c r="B4336" s="25" t="s">
        <v>7</v>
      </c>
      <c r="C4336" s="1">
        <v>44371.677555484326</v>
      </c>
      <c r="D4336" t="s">
        <v>54</v>
      </c>
      <c r="E4336" s="3">
        <v>0</v>
      </c>
      <c r="F4336" s="1">
        <f t="shared" si="67"/>
        <v>44371.677555484326</v>
      </c>
      <c r="H4336">
        <v>102921</v>
      </c>
      <c r="I4336" s="32">
        <v>44371.677555484326</v>
      </c>
    </row>
    <row r="4337" spans="1:9" x14ac:dyDescent="0.25">
      <c r="A4337">
        <v>102938</v>
      </c>
      <c r="B4337" s="25" t="s">
        <v>7</v>
      </c>
      <c r="C4337" s="1">
        <v>44343.775577991451</v>
      </c>
      <c r="D4337" t="s">
        <v>54</v>
      </c>
      <c r="E4337" s="3">
        <v>0</v>
      </c>
      <c r="F4337" s="1">
        <f t="shared" si="67"/>
        <v>44343.775577991451</v>
      </c>
      <c r="H4337">
        <v>102938</v>
      </c>
      <c r="I4337" s="32">
        <v>44343.775577991451</v>
      </c>
    </row>
    <row r="4338" spans="1:9" x14ac:dyDescent="0.25">
      <c r="A4338">
        <v>102949</v>
      </c>
      <c r="B4338" s="25" t="s">
        <v>5</v>
      </c>
      <c r="C4338" s="1">
        <v>44343.44172660257</v>
      </c>
      <c r="D4338" t="s">
        <v>54</v>
      </c>
      <c r="E4338" s="3">
        <v>2</v>
      </c>
      <c r="F4338" s="1">
        <f t="shared" si="67"/>
        <v>44343.525059935906</v>
      </c>
      <c r="H4338">
        <v>102949</v>
      </c>
      <c r="I4338" s="32">
        <v>44343.525059935906</v>
      </c>
    </row>
    <row r="4339" spans="1:9" x14ac:dyDescent="0.25">
      <c r="A4339">
        <v>102968</v>
      </c>
      <c r="B4339" s="25" t="s">
        <v>18</v>
      </c>
      <c r="C4339" s="1">
        <v>44345.802622151001</v>
      </c>
      <c r="D4339" t="s">
        <v>54</v>
      </c>
      <c r="E4339" s="3">
        <v>-4</v>
      </c>
      <c r="F4339" s="1">
        <f t="shared" si="67"/>
        <v>44345.635955484337</v>
      </c>
      <c r="H4339">
        <v>102968</v>
      </c>
      <c r="I4339" s="32">
        <v>44345.635955484337</v>
      </c>
    </row>
    <row r="4340" spans="1:9" x14ac:dyDescent="0.25">
      <c r="A4340">
        <v>102980</v>
      </c>
      <c r="B4340" s="25" t="s">
        <v>7</v>
      </c>
      <c r="C4340" s="1">
        <v>44316.219366631056</v>
      </c>
      <c r="D4340" t="s">
        <v>54</v>
      </c>
      <c r="E4340" s="3">
        <v>0</v>
      </c>
      <c r="F4340" s="1">
        <f t="shared" si="67"/>
        <v>44316.219366631056</v>
      </c>
      <c r="H4340">
        <v>102980</v>
      </c>
      <c r="I4340" s="32">
        <v>44316.219366631056</v>
      </c>
    </row>
    <row r="4341" spans="1:9" x14ac:dyDescent="0.25">
      <c r="A4341">
        <v>103067</v>
      </c>
      <c r="B4341" s="25" t="s">
        <v>5</v>
      </c>
      <c r="C4341" s="1">
        <v>44313.474475213683</v>
      </c>
      <c r="D4341" t="s">
        <v>54</v>
      </c>
      <c r="E4341" s="3">
        <v>2</v>
      </c>
      <c r="F4341" s="1">
        <f t="shared" si="67"/>
        <v>44313.557808547019</v>
      </c>
      <c r="H4341">
        <v>103067</v>
      </c>
      <c r="I4341" s="32">
        <v>44313.557808547019</v>
      </c>
    </row>
    <row r="4342" spans="1:9" x14ac:dyDescent="0.25">
      <c r="A4342">
        <v>103074</v>
      </c>
      <c r="B4342" s="25" t="s">
        <v>2</v>
      </c>
      <c r="C4342" s="1">
        <v>44376.495823361824</v>
      </c>
      <c r="D4342" t="s">
        <v>54</v>
      </c>
      <c r="E4342" s="3">
        <v>1</v>
      </c>
      <c r="F4342" s="1">
        <f t="shared" si="67"/>
        <v>44376.537490028488</v>
      </c>
      <c r="H4342">
        <v>103074</v>
      </c>
      <c r="I4342" s="32">
        <v>44376.537490028488</v>
      </c>
    </row>
    <row r="4343" spans="1:9" x14ac:dyDescent="0.25">
      <c r="A4343">
        <v>103093</v>
      </c>
      <c r="B4343" s="25" t="s">
        <v>2</v>
      </c>
      <c r="C4343" s="1">
        <v>44384.425619658126</v>
      </c>
      <c r="D4343" t="s">
        <v>54</v>
      </c>
      <c r="E4343" s="3">
        <v>1</v>
      </c>
      <c r="F4343" s="1">
        <f t="shared" si="67"/>
        <v>44384.467286324791</v>
      </c>
      <c r="H4343">
        <v>103093</v>
      </c>
      <c r="I4343" s="32">
        <v>44384.467286324791</v>
      </c>
    </row>
    <row r="4344" spans="1:9" x14ac:dyDescent="0.25">
      <c r="A4344">
        <v>103104</v>
      </c>
      <c r="B4344" s="25" t="s">
        <v>5</v>
      </c>
      <c r="C4344" s="1">
        <v>44386.10235202992</v>
      </c>
      <c r="D4344" t="s">
        <v>54</v>
      </c>
      <c r="E4344" s="3">
        <v>2</v>
      </c>
      <c r="F4344" s="1">
        <f t="shared" si="67"/>
        <v>44386.185685363256</v>
      </c>
      <c r="H4344">
        <v>103104</v>
      </c>
      <c r="I4344" s="32">
        <v>44386.185685363256</v>
      </c>
    </row>
    <row r="4345" spans="1:9" x14ac:dyDescent="0.25">
      <c r="A4345">
        <v>103123</v>
      </c>
      <c r="B4345" s="25" t="s">
        <v>2</v>
      </c>
      <c r="C4345" s="1">
        <v>44345.175059223642</v>
      </c>
      <c r="D4345" t="s">
        <v>54</v>
      </c>
      <c r="E4345" s="3">
        <v>1</v>
      </c>
      <c r="F4345" s="1">
        <f t="shared" si="67"/>
        <v>44345.216725890306</v>
      </c>
      <c r="H4345">
        <v>103123</v>
      </c>
      <c r="I4345" s="32">
        <v>44345.216725890306</v>
      </c>
    </row>
    <row r="4346" spans="1:9" x14ac:dyDescent="0.25">
      <c r="A4346">
        <v>103162</v>
      </c>
      <c r="B4346" s="25" t="s">
        <v>5</v>
      </c>
      <c r="C4346" s="1">
        <v>44387.252458226489</v>
      </c>
      <c r="D4346" t="s">
        <v>54</v>
      </c>
      <c r="E4346" s="3">
        <v>2</v>
      </c>
      <c r="F4346" s="1">
        <f t="shared" si="67"/>
        <v>44387.335791559824</v>
      </c>
      <c r="H4346">
        <v>103162</v>
      </c>
      <c r="I4346" s="32">
        <v>44387.335791559824</v>
      </c>
    </row>
    <row r="4347" spans="1:9" x14ac:dyDescent="0.25">
      <c r="A4347">
        <v>103183</v>
      </c>
      <c r="B4347" s="25" t="s">
        <v>5</v>
      </c>
      <c r="C4347" s="1">
        <v>44386.291349928775</v>
      </c>
      <c r="D4347" t="s">
        <v>54</v>
      </c>
      <c r="E4347" s="3">
        <v>2</v>
      </c>
      <c r="F4347" s="1">
        <f t="shared" si="67"/>
        <v>44386.374683262111</v>
      </c>
      <c r="H4347">
        <v>103183</v>
      </c>
      <c r="I4347" s="32">
        <v>44386.374683262111</v>
      </c>
    </row>
    <row r="4348" spans="1:9" x14ac:dyDescent="0.25">
      <c r="A4348">
        <v>103186</v>
      </c>
      <c r="B4348" s="25" t="s">
        <v>5</v>
      </c>
      <c r="C4348" s="1">
        <v>44340.162402065529</v>
      </c>
      <c r="D4348" t="s">
        <v>54</v>
      </c>
      <c r="E4348" s="3">
        <v>2</v>
      </c>
      <c r="F4348" s="1">
        <f t="shared" si="67"/>
        <v>44340.245735398865</v>
      </c>
      <c r="H4348">
        <v>103186</v>
      </c>
      <c r="I4348" s="32">
        <v>44340.245735398865</v>
      </c>
    </row>
    <row r="4349" spans="1:9" x14ac:dyDescent="0.25">
      <c r="A4349">
        <v>103240</v>
      </c>
      <c r="B4349" s="25" t="s">
        <v>5</v>
      </c>
      <c r="C4349" s="1">
        <v>44373.084960790598</v>
      </c>
      <c r="D4349" t="s">
        <v>54</v>
      </c>
      <c r="E4349" s="3">
        <v>2</v>
      </c>
      <c r="F4349" s="1">
        <f t="shared" si="67"/>
        <v>44373.168294123934</v>
      </c>
      <c r="H4349">
        <v>103240</v>
      </c>
      <c r="I4349" s="32">
        <v>44373.168294123934</v>
      </c>
    </row>
    <row r="4350" spans="1:9" x14ac:dyDescent="0.25">
      <c r="A4350">
        <v>103283</v>
      </c>
      <c r="B4350" s="25" t="s">
        <v>9</v>
      </c>
      <c r="C4350" s="1">
        <v>44308.956825819085</v>
      </c>
      <c r="D4350" t="s">
        <v>54</v>
      </c>
      <c r="E4350" s="3">
        <v>6</v>
      </c>
      <c r="F4350" s="1">
        <f t="shared" si="67"/>
        <v>44309.206825819085</v>
      </c>
      <c r="H4350">
        <v>103283</v>
      </c>
      <c r="I4350" s="32">
        <v>44309.206825819085</v>
      </c>
    </row>
    <row r="4351" spans="1:9" x14ac:dyDescent="0.25">
      <c r="A4351">
        <v>103291</v>
      </c>
      <c r="B4351" s="25" t="s">
        <v>6</v>
      </c>
      <c r="C4351" s="1">
        <v>44401.360532015671</v>
      </c>
      <c r="D4351" t="s">
        <v>54</v>
      </c>
      <c r="E4351" s="3">
        <v>4</v>
      </c>
      <c r="F4351" s="1">
        <f t="shared" si="67"/>
        <v>44401.527198682335</v>
      </c>
      <c r="H4351">
        <v>103291</v>
      </c>
      <c r="I4351" s="32">
        <v>44401.527198682335</v>
      </c>
    </row>
    <row r="4352" spans="1:9" x14ac:dyDescent="0.25">
      <c r="A4352">
        <v>103317</v>
      </c>
      <c r="B4352" s="25" t="s">
        <v>5</v>
      </c>
      <c r="C4352" s="1">
        <v>44376.861473076926</v>
      </c>
      <c r="D4352" t="s">
        <v>54</v>
      </c>
      <c r="E4352" s="3">
        <v>2</v>
      </c>
      <c r="F4352" s="1">
        <f t="shared" si="67"/>
        <v>44376.944806410262</v>
      </c>
      <c r="H4352">
        <v>103317</v>
      </c>
      <c r="I4352" s="32">
        <v>44376.944806410262</v>
      </c>
    </row>
    <row r="4353" spans="1:9" x14ac:dyDescent="0.25">
      <c r="A4353">
        <v>103338</v>
      </c>
      <c r="B4353" s="25" t="s">
        <v>5</v>
      </c>
      <c r="C4353" s="1">
        <v>44341.92243397436</v>
      </c>
      <c r="D4353" t="s">
        <v>54</v>
      </c>
      <c r="E4353" s="3">
        <v>2</v>
      </c>
      <c r="F4353" s="1">
        <f t="shared" si="67"/>
        <v>44342.005767307695</v>
      </c>
      <c r="H4353">
        <v>103338</v>
      </c>
      <c r="I4353" s="32">
        <v>44342.005767307695</v>
      </c>
    </row>
    <row r="4354" spans="1:9" x14ac:dyDescent="0.25">
      <c r="A4354">
        <v>103412</v>
      </c>
      <c r="B4354" s="25" t="s">
        <v>3</v>
      </c>
      <c r="C4354" s="1">
        <v>44315.791033511399</v>
      </c>
      <c r="D4354" t="s">
        <v>54</v>
      </c>
      <c r="E4354" s="3">
        <v>3</v>
      </c>
      <c r="F4354" s="1">
        <f t="shared" si="67"/>
        <v>44315.916033511399</v>
      </c>
      <c r="H4354">
        <v>103412</v>
      </c>
      <c r="I4354" s="32">
        <v>44315.916033511399</v>
      </c>
    </row>
    <row r="4355" spans="1:9" x14ac:dyDescent="0.25">
      <c r="A4355">
        <v>103423</v>
      </c>
      <c r="B4355" s="25" t="s">
        <v>2</v>
      </c>
      <c r="C4355" s="1">
        <v>44313.129977029916</v>
      </c>
      <c r="D4355" t="s">
        <v>54</v>
      </c>
      <c r="E4355" s="3">
        <v>1</v>
      </c>
      <c r="F4355" s="1">
        <f t="shared" si="67"/>
        <v>44313.17164369658</v>
      </c>
      <c r="H4355">
        <v>103423</v>
      </c>
      <c r="I4355" s="32">
        <v>44313.17164369658</v>
      </c>
    </row>
    <row r="4356" spans="1:9" x14ac:dyDescent="0.25">
      <c r="A4356">
        <v>103443</v>
      </c>
      <c r="B4356" s="25" t="s">
        <v>7</v>
      </c>
      <c r="C4356" s="1">
        <v>44357.71877492877</v>
      </c>
      <c r="D4356" t="s">
        <v>54</v>
      </c>
      <c r="E4356" s="3">
        <v>0</v>
      </c>
      <c r="F4356" s="1">
        <f t="shared" si="67"/>
        <v>44357.71877492877</v>
      </c>
      <c r="H4356">
        <v>103443</v>
      </c>
      <c r="I4356" s="32">
        <v>44357.71877492877</v>
      </c>
    </row>
    <row r="4357" spans="1:9" x14ac:dyDescent="0.25">
      <c r="A4357">
        <v>103453</v>
      </c>
      <c r="B4357" s="25" t="s">
        <v>2</v>
      </c>
      <c r="C4357" s="1">
        <v>44288.308744337606</v>
      </c>
      <c r="D4357" t="s">
        <v>54</v>
      </c>
      <c r="E4357" s="3">
        <v>1</v>
      </c>
      <c r="F4357" s="1">
        <f t="shared" si="67"/>
        <v>44288.35041100427</v>
      </c>
      <c r="H4357">
        <v>103453</v>
      </c>
      <c r="I4357" s="32">
        <v>44288.35041100427</v>
      </c>
    </row>
    <row r="4358" spans="1:9" x14ac:dyDescent="0.25">
      <c r="A4358">
        <v>103469</v>
      </c>
      <c r="B4358" s="25" t="s">
        <v>5</v>
      </c>
      <c r="C4358" s="1">
        <v>44371.655945299142</v>
      </c>
      <c r="D4358" t="s">
        <v>54</v>
      </c>
      <c r="E4358" s="3">
        <v>2</v>
      </c>
      <c r="F4358" s="1">
        <f t="shared" ref="F4358:F4421" si="68">C4358+E4358/24</f>
        <v>44371.739278632478</v>
      </c>
      <c r="H4358">
        <v>103469</v>
      </c>
      <c r="I4358" s="32">
        <v>44371.739278632478</v>
      </c>
    </row>
    <row r="4359" spans="1:9" x14ac:dyDescent="0.25">
      <c r="A4359">
        <v>103523</v>
      </c>
      <c r="B4359" s="25" t="s">
        <v>2</v>
      </c>
      <c r="C4359" s="1">
        <v>44340.358738105409</v>
      </c>
      <c r="D4359" t="s">
        <v>54</v>
      </c>
      <c r="E4359" s="3">
        <v>1</v>
      </c>
      <c r="F4359" s="1">
        <f t="shared" si="68"/>
        <v>44340.400404772074</v>
      </c>
      <c r="H4359">
        <v>103523</v>
      </c>
      <c r="I4359" s="32">
        <v>44340.400404772074</v>
      </c>
    </row>
    <row r="4360" spans="1:9" x14ac:dyDescent="0.25">
      <c r="A4360">
        <v>103535</v>
      </c>
      <c r="B4360" s="25" t="s">
        <v>5</v>
      </c>
      <c r="C4360" s="1">
        <v>44312.082209437329</v>
      </c>
      <c r="D4360" t="s">
        <v>54</v>
      </c>
      <c r="E4360" s="3">
        <v>2</v>
      </c>
      <c r="F4360" s="1">
        <f t="shared" si="68"/>
        <v>44312.165542770665</v>
      </c>
      <c r="H4360">
        <v>103535</v>
      </c>
      <c r="I4360" s="32">
        <v>44312.165542770665</v>
      </c>
    </row>
    <row r="4361" spans="1:9" x14ac:dyDescent="0.25">
      <c r="A4361">
        <v>103541</v>
      </c>
      <c r="B4361" s="25" t="s">
        <v>5</v>
      </c>
      <c r="C4361" s="1">
        <v>44366.177405199429</v>
      </c>
      <c r="D4361" t="s">
        <v>54</v>
      </c>
      <c r="E4361" s="3">
        <v>2</v>
      </c>
      <c r="F4361" s="1">
        <f t="shared" si="68"/>
        <v>44366.260738532765</v>
      </c>
      <c r="H4361">
        <v>103541</v>
      </c>
      <c r="I4361" s="32">
        <v>44366.260738532765</v>
      </c>
    </row>
    <row r="4362" spans="1:9" x14ac:dyDescent="0.25">
      <c r="A4362">
        <v>103554</v>
      </c>
      <c r="B4362" s="25" t="s">
        <v>6</v>
      </c>
      <c r="C4362" s="1">
        <v>44291.091420334764</v>
      </c>
      <c r="D4362" t="s">
        <v>54</v>
      </c>
      <c r="E4362" s="3">
        <v>4</v>
      </c>
      <c r="F4362" s="1">
        <f t="shared" si="68"/>
        <v>44291.258087001428</v>
      </c>
      <c r="H4362">
        <v>103554</v>
      </c>
      <c r="I4362" s="32">
        <v>44291.258087001428</v>
      </c>
    </row>
    <row r="4363" spans="1:9" x14ac:dyDescent="0.25">
      <c r="A4363">
        <v>103573</v>
      </c>
      <c r="B4363" s="25" t="s">
        <v>7</v>
      </c>
      <c r="C4363" s="1">
        <v>44310.541820121085</v>
      </c>
      <c r="D4363" t="s">
        <v>54</v>
      </c>
      <c r="E4363" s="3">
        <v>0</v>
      </c>
      <c r="F4363" s="1">
        <f t="shared" si="68"/>
        <v>44310.541820121085</v>
      </c>
      <c r="H4363">
        <v>103573</v>
      </c>
      <c r="I4363" s="32">
        <v>44310.541820121085</v>
      </c>
    </row>
    <row r="4364" spans="1:9" x14ac:dyDescent="0.25">
      <c r="A4364">
        <v>103585</v>
      </c>
      <c r="B4364" s="25" t="s">
        <v>5</v>
      </c>
      <c r="C4364" s="1">
        <v>44382.479577065533</v>
      </c>
      <c r="D4364" t="s">
        <v>54</v>
      </c>
      <c r="E4364" s="3">
        <v>2</v>
      </c>
      <c r="F4364" s="1">
        <f t="shared" si="68"/>
        <v>44382.562910398869</v>
      </c>
      <c r="H4364">
        <v>103585</v>
      </c>
      <c r="I4364" s="32">
        <v>44382.562910398869</v>
      </c>
    </row>
    <row r="4365" spans="1:9" x14ac:dyDescent="0.25">
      <c r="A4365">
        <v>103594</v>
      </c>
      <c r="B4365" s="25" t="s">
        <v>2</v>
      </c>
      <c r="C4365" s="1">
        <v>44342.382116096858</v>
      </c>
      <c r="D4365" t="s">
        <v>54</v>
      </c>
      <c r="E4365" s="3">
        <v>1</v>
      </c>
      <c r="F4365" s="1">
        <f t="shared" si="68"/>
        <v>44342.423782763522</v>
      </c>
      <c r="H4365">
        <v>103594</v>
      </c>
      <c r="I4365" s="32">
        <v>44342.423782763522</v>
      </c>
    </row>
    <row r="4366" spans="1:9" x14ac:dyDescent="0.25">
      <c r="A4366">
        <v>103613</v>
      </c>
      <c r="B4366" s="25" t="s">
        <v>7</v>
      </c>
      <c r="C4366" s="1">
        <v>44327.60175014245</v>
      </c>
      <c r="D4366" t="s">
        <v>54</v>
      </c>
      <c r="E4366" s="3">
        <v>0</v>
      </c>
      <c r="F4366" s="1">
        <f t="shared" si="68"/>
        <v>44327.60175014245</v>
      </c>
      <c r="H4366">
        <v>103613</v>
      </c>
      <c r="I4366" s="32">
        <v>44327.60175014245</v>
      </c>
    </row>
    <row r="4367" spans="1:9" x14ac:dyDescent="0.25">
      <c r="A4367">
        <v>103619</v>
      </c>
      <c r="B4367" s="25" t="s">
        <v>2</v>
      </c>
      <c r="C4367" s="1">
        <v>44343.611397186607</v>
      </c>
      <c r="D4367" t="s">
        <v>54</v>
      </c>
      <c r="E4367" s="3">
        <v>1</v>
      </c>
      <c r="F4367" s="1">
        <f t="shared" si="68"/>
        <v>44343.653063853271</v>
      </c>
      <c r="H4367">
        <v>103619</v>
      </c>
      <c r="I4367" s="32">
        <v>44343.653063853271</v>
      </c>
    </row>
    <row r="4368" spans="1:9" x14ac:dyDescent="0.25">
      <c r="A4368">
        <v>103651</v>
      </c>
      <c r="B4368" s="25" t="s">
        <v>7</v>
      </c>
      <c r="C4368" s="1">
        <v>44387.916056160968</v>
      </c>
      <c r="D4368" t="s">
        <v>54</v>
      </c>
      <c r="E4368" s="3">
        <v>0</v>
      </c>
      <c r="F4368" s="1">
        <f t="shared" si="68"/>
        <v>44387.916056160968</v>
      </c>
      <c r="H4368">
        <v>103651</v>
      </c>
      <c r="I4368" s="32">
        <v>44387.916056160968</v>
      </c>
    </row>
    <row r="4369" spans="1:9" x14ac:dyDescent="0.25">
      <c r="A4369">
        <v>103669</v>
      </c>
      <c r="B4369" s="25" t="s">
        <v>5</v>
      </c>
      <c r="C4369" s="1">
        <v>44340.950565206549</v>
      </c>
      <c r="D4369" t="s">
        <v>54</v>
      </c>
      <c r="E4369" s="3">
        <v>2</v>
      </c>
      <c r="F4369" s="1">
        <f t="shared" si="68"/>
        <v>44341.033898539885</v>
      </c>
      <c r="H4369">
        <v>103669</v>
      </c>
      <c r="I4369" s="32">
        <v>44341.033898539885</v>
      </c>
    </row>
    <row r="4370" spans="1:9" x14ac:dyDescent="0.25">
      <c r="A4370">
        <v>103672</v>
      </c>
      <c r="B4370" s="25" t="s">
        <v>7</v>
      </c>
      <c r="C4370" s="1">
        <v>44315.328968411683</v>
      </c>
      <c r="D4370" t="s">
        <v>54</v>
      </c>
      <c r="E4370" s="3">
        <v>0</v>
      </c>
      <c r="F4370" s="1">
        <f t="shared" si="68"/>
        <v>44315.328968411683</v>
      </c>
      <c r="H4370">
        <v>103672</v>
      </c>
      <c r="I4370" s="32">
        <v>44315.328968411683</v>
      </c>
    </row>
    <row r="4371" spans="1:9" x14ac:dyDescent="0.25">
      <c r="A4371">
        <v>103686</v>
      </c>
      <c r="B4371" s="25" t="s">
        <v>7</v>
      </c>
      <c r="C4371" s="1">
        <v>44342.140151566957</v>
      </c>
      <c r="D4371" t="s">
        <v>54</v>
      </c>
      <c r="E4371" s="3">
        <v>0</v>
      </c>
      <c r="F4371" s="1">
        <f t="shared" si="68"/>
        <v>44342.140151566957</v>
      </c>
      <c r="H4371">
        <v>103686</v>
      </c>
      <c r="I4371" s="32">
        <v>44342.140151566957</v>
      </c>
    </row>
    <row r="4372" spans="1:9" x14ac:dyDescent="0.25">
      <c r="A4372">
        <v>103699</v>
      </c>
      <c r="B4372" s="25" t="s">
        <v>7</v>
      </c>
      <c r="C4372" s="1">
        <v>44373.527159152422</v>
      </c>
      <c r="D4372" t="s">
        <v>54</v>
      </c>
      <c r="E4372" s="3">
        <v>0</v>
      </c>
      <c r="F4372" s="1">
        <f t="shared" si="68"/>
        <v>44373.527159152422</v>
      </c>
      <c r="H4372">
        <v>103699</v>
      </c>
      <c r="I4372" s="32">
        <v>44373.527159152422</v>
      </c>
    </row>
    <row r="4373" spans="1:9" x14ac:dyDescent="0.25">
      <c r="A4373">
        <v>103707</v>
      </c>
      <c r="B4373" s="25" t="s">
        <v>18</v>
      </c>
      <c r="C4373" s="1">
        <v>44338.665377421654</v>
      </c>
      <c r="D4373" t="s">
        <v>54</v>
      </c>
      <c r="E4373" s="3">
        <v>-4</v>
      </c>
      <c r="F4373" s="1">
        <f t="shared" si="68"/>
        <v>44338.49871075499</v>
      </c>
      <c r="H4373">
        <v>103707</v>
      </c>
      <c r="I4373" s="32">
        <v>44338.49871075499</v>
      </c>
    </row>
    <row r="4374" spans="1:9" x14ac:dyDescent="0.25">
      <c r="A4374">
        <v>103753</v>
      </c>
      <c r="B4374" s="25" t="s">
        <v>5</v>
      </c>
      <c r="C4374" s="1">
        <v>44342.378931695159</v>
      </c>
      <c r="D4374" t="s">
        <v>54</v>
      </c>
      <c r="E4374" s="3">
        <v>2</v>
      </c>
      <c r="F4374" s="1">
        <f t="shared" si="68"/>
        <v>44342.462265028495</v>
      </c>
      <c r="H4374">
        <v>103753</v>
      </c>
      <c r="I4374" s="32">
        <v>44342.462265028495</v>
      </c>
    </row>
    <row r="4375" spans="1:9" x14ac:dyDescent="0.25">
      <c r="A4375">
        <v>103770</v>
      </c>
      <c r="B4375" s="25" t="s">
        <v>5</v>
      </c>
      <c r="C4375" s="1">
        <v>44347.178432834757</v>
      </c>
      <c r="D4375" t="s">
        <v>54</v>
      </c>
      <c r="E4375" s="3">
        <v>2</v>
      </c>
      <c r="F4375" s="1">
        <f t="shared" si="68"/>
        <v>44347.261766168092</v>
      </c>
      <c r="H4375">
        <v>103770</v>
      </c>
      <c r="I4375" s="32">
        <v>44347.261766168092</v>
      </c>
    </row>
    <row r="4376" spans="1:9" x14ac:dyDescent="0.25">
      <c r="A4376">
        <v>103775</v>
      </c>
      <c r="B4376" s="25" t="s">
        <v>5</v>
      </c>
      <c r="C4376" s="1">
        <v>44344.194726994305</v>
      </c>
      <c r="D4376" t="s">
        <v>54</v>
      </c>
      <c r="E4376" s="3">
        <v>2</v>
      </c>
      <c r="F4376" s="1">
        <f t="shared" si="68"/>
        <v>44344.278060327641</v>
      </c>
      <c r="H4376">
        <v>103775</v>
      </c>
      <c r="I4376" s="32">
        <v>44344.278060327641</v>
      </c>
    </row>
    <row r="4377" spans="1:9" x14ac:dyDescent="0.25">
      <c r="A4377">
        <v>103781</v>
      </c>
      <c r="B4377" s="25" t="s">
        <v>2</v>
      </c>
      <c r="C4377" s="1">
        <v>44303.559692094015</v>
      </c>
      <c r="D4377" t="s">
        <v>54</v>
      </c>
      <c r="E4377" s="3">
        <v>1</v>
      </c>
      <c r="F4377" s="1">
        <f t="shared" si="68"/>
        <v>44303.601358760679</v>
      </c>
      <c r="H4377">
        <v>103781</v>
      </c>
      <c r="I4377" s="32">
        <v>44303.601358760679</v>
      </c>
    </row>
    <row r="4378" spans="1:9" x14ac:dyDescent="0.25">
      <c r="A4378">
        <v>103794</v>
      </c>
      <c r="B4378" s="25" t="s">
        <v>16</v>
      </c>
      <c r="C4378" s="1">
        <v>44339.511961752141</v>
      </c>
      <c r="D4378" t="s">
        <v>54</v>
      </c>
      <c r="E4378" s="3">
        <v>-3</v>
      </c>
      <c r="F4378" s="1">
        <f t="shared" si="68"/>
        <v>44339.386961752141</v>
      </c>
      <c r="H4378">
        <v>103794</v>
      </c>
      <c r="I4378" s="32">
        <v>44339.386961752141</v>
      </c>
    </row>
    <row r="4379" spans="1:9" x14ac:dyDescent="0.25">
      <c r="A4379">
        <v>103818</v>
      </c>
      <c r="B4379" s="25" t="s">
        <v>5</v>
      </c>
      <c r="C4379" s="1">
        <v>44371.949386289176</v>
      </c>
      <c r="D4379" t="s">
        <v>54</v>
      </c>
      <c r="E4379" s="3">
        <v>2</v>
      </c>
      <c r="F4379" s="1">
        <f t="shared" si="68"/>
        <v>44372.032719622512</v>
      </c>
      <c r="H4379">
        <v>103818</v>
      </c>
      <c r="I4379" s="32">
        <v>44372.032719622512</v>
      </c>
    </row>
    <row r="4380" spans="1:9" x14ac:dyDescent="0.25">
      <c r="A4380">
        <v>103829</v>
      </c>
      <c r="B4380" s="25" t="s">
        <v>7</v>
      </c>
      <c r="C4380" s="1">
        <v>44409.996368376065</v>
      </c>
      <c r="D4380" t="s">
        <v>54</v>
      </c>
      <c r="E4380" s="3">
        <v>0</v>
      </c>
      <c r="F4380" s="1">
        <f t="shared" si="68"/>
        <v>44409.996368376065</v>
      </c>
      <c r="H4380">
        <v>103829</v>
      </c>
      <c r="I4380" s="32">
        <v>44409.996368376065</v>
      </c>
    </row>
    <row r="4381" spans="1:9" x14ac:dyDescent="0.25">
      <c r="A4381">
        <v>103871</v>
      </c>
      <c r="B4381" s="25" t="s">
        <v>2</v>
      </c>
      <c r="C4381" s="1">
        <v>44397.642448005696</v>
      </c>
      <c r="D4381" t="s">
        <v>54</v>
      </c>
      <c r="E4381" s="3">
        <v>1</v>
      </c>
      <c r="F4381" s="1">
        <f t="shared" si="68"/>
        <v>44397.68411467236</v>
      </c>
      <c r="H4381">
        <v>103871</v>
      </c>
      <c r="I4381" s="32">
        <v>44397.68411467236</v>
      </c>
    </row>
    <row r="4382" spans="1:9" x14ac:dyDescent="0.25">
      <c r="A4382">
        <v>103882</v>
      </c>
      <c r="B4382" s="25" t="s">
        <v>3</v>
      </c>
      <c r="C4382" s="1">
        <v>44376.239910754986</v>
      </c>
      <c r="D4382" t="s">
        <v>54</v>
      </c>
      <c r="E4382" s="3">
        <v>3</v>
      </c>
      <c r="F4382" s="1">
        <f t="shared" si="68"/>
        <v>44376.364910754986</v>
      </c>
      <c r="H4382">
        <v>103882</v>
      </c>
      <c r="I4382" s="32">
        <v>44376.364910754986</v>
      </c>
    </row>
    <row r="4383" spans="1:9" x14ac:dyDescent="0.25">
      <c r="A4383">
        <v>103885</v>
      </c>
      <c r="B4383" s="25" t="s">
        <v>7</v>
      </c>
      <c r="C4383" s="1">
        <v>44305.833589280621</v>
      </c>
      <c r="D4383" t="s">
        <v>54</v>
      </c>
      <c r="E4383" s="3">
        <v>0</v>
      </c>
      <c r="F4383" s="1">
        <f t="shared" si="68"/>
        <v>44305.833589280621</v>
      </c>
      <c r="H4383">
        <v>103885</v>
      </c>
      <c r="I4383" s="32">
        <v>44305.833589280621</v>
      </c>
    </row>
    <row r="4384" spans="1:9" x14ac:dyDescent="0.25">
      <c r="A4384">
        <v>103888</v>
      </c>
      <c r="B4384" s="25" t="s">
        <v>2</v>
      </c>
      <c r="C4384" s="1">
        <v>44374.29329394587</v>
      </c>
      <c r="D4384" t="s">
        <v>54</v>
      </c>
      <c r="E4384" s="3">
        <v>1</v>
      </c>
      <c r="F4384" s="1">
        <f t="shared" si="68"/>
        <v>44374.334960612534</v>
      </c>
      <c r="H4384">
        <v>103888</v>
      </c>
      <c r="I4384" s="32">
        <v>44374.334960612534</v>
      </c>
    </row>
    <row r="4385" spans="1:9" x14ac:dyDescent="0.25">
      <c r="A4385">
        <v>103918</v>
      </c>
      <c r="B4385" s="25" t="s">
        <v>5</v>
      </c>
      <c r="C4385" s="1">
        <v>44345.203655519937</v>
      </c>
      <c r="D4385" t="s">
        <v>54</v>
      </c>
      <c r="E4385" s="3">
        <v>2</v>
      </c>
      <c r="F4385" s="1">
        <f t="shared" si="68"/>
        <v>44345.286988853273</v>
      </c>
      <c r="H4385">
        <v>103918</v>
      </c>
      <c r="I4385" s="32">
        <v>44345.286988853273</v>
      </c>
    </row>
    <row r="4386" spans="1:9" x14ac:dyDescent="0.25">
      <c r="A4386">
        <v>103935</v>
      </c>
      <c r="B4386" s="25" t="s">
        <v>7</v>
      </c>
      <c r="C4386" s="1">
        <v>44386.283959615379</v>
      </c>
      <c r="D4386" t="s">
        <v>54</v>
      </c>
      <c r="E4386" s="3">
        <v>0</v>
      </c>
      <c r="F4386" s="1">
        <f t="shared" si="68"/>
        <v>44386.283959615379</v>
      </c>
      <c r="H4386">
        <v>103935</v>
      </c>
      <c r="I4386" s="32">
        <v>44386.283959615379</v>
      </c>
    </row>
    <row r="4387" spans="1:9" x14ac:dyDescent="0.25">
      <c r="A4387">
        <v>103965</v>
      </c>
      <c r="B4387" s="25" t="s">
        <v>7</v>
      </c>
      <c r="C4387" s="1">
        <v>44352.178427706553</v>
      </c>
      <c r="D4387" t="s">
        <v>54</v>
      </c>
      <c r="E4387" s="3">
        <v>0</v>
      </c>
      <c r="F4387" s="1">
        <f t="shared" si="68"/>
        <v>44352.178427706553</v>
      </c>
      <c r="H4387">
        <v>103965</v>
      </c>
      <c r="I4387" s="32">
        <v>44352.178427706553</v>
      </c>
    </row>
    <row r="4388" spans="1:9" x14ac:dyDescent="0.25">
      <c r="A4388">
        <v>103980</v>
      </c>
      <c r="B4388" s="25" t="s">
        <v>3</v>
      </c>
      <c r="C4388" s="1">
        <v>44314.843536502849</v>
      </c>
      <c r="D4388" t="s">
        <v>54</v>
      </c>
      <c r="E4388" s="3">
        <v>3</v>
      </c>
      <c r="F4388" s="1">
        <f t="shared" si="68"/>
        <v>44314.968536502849</v>
      </c>
      <c r="H4388">
        <v>103980</v>
      </c>
      <c r="I4388" s="32">
        <v>44314.968536502849</v>
      </c>
    </row>
    <row r="4389" spans="1:9" x14ac:dyDescent="0.25">
      <c r="A4389">
        <v>104019</v>
      </c>
      <c r="B4389" s="25" t="s">
        <v>5</v>
      </c>
      <c r="C4389" s="1">
        <v>44295.186255448716</v>
      </c>
      <c r="D4389" t="s">
        <v>54</v>
      </c>
      <c r="E4389" s="3">
        <v>2</v>
      </c>
      <c r="F4389" s="1">
        <f t="shared" si="68"/>
        <v>44295.269588782052</v>
      </c>
      <c r="H4389">
        <v>104019</v>
      </c>
      <c r="I4389" s="32">
        <v>44295.269588782052</v>
      </c>
    </row>
    <row r="4390" spans="1:9" x14ac:dyDescent="0.25">
      <c r="A4390">
        <v>104020</v>
      </c>
      <c r="B4390" s="25" t="s">
        <v>5</v>
      </c>
      <c r="C4390" s="1">
        <v>44324.813571937331</v>
      </c>
      <c r="D4390" t="s">
        <v>54</v>
      </c>
      <c r="E4390" s="3">
        <v>2</v>
      </c>
      <c r="F4390" s="1">
        <f t="shared" si="68"/>
        <v>44324.896905270667</v>
      </c>
      <c r="H4390">
        <v>104020</v>
      </c>
      <c r="I4390" s="32">
        <v>44324.896905270667</v>
      </c>
    </row>
    <row r="4391" spans="1:9" x14ac:dyDescent="0.25">
      <c r="A4391">
        <v>104036</v>
      </c>
      <c r="B4391" s="25" t="s">
        <v>7</v>
      </c>
      <c r="C4391" s="1">
        <v>44291.109332977212</v>
      </c>
      <c r="D4391" t="s">
        <v>54</v>
      </c>
      <c r="E4391" s="3">
        <v>0</v>
      </c>
      <c r="F4391" s="1">
        <f t="shared" si="68"/>
        <v>44291.109332977212</v>
      </c>
      <c r="H4391">
        <v>104036</v>
      </c>
      <c r="I4391" s="32">
        <v>44291.109332977212</v>
      </c>
    </row>
    <row r="4392" spans="1:9" x14ac:dyDescent="0.25">
      <c r="A4392">
        <v>104056</v>
      </c>
      <c r="B4392" s="25" t="s">
        <v>2</v>
      </c>
      <c r="C4392" s="1">
        <v>44333.808503881766</v>
      </c>
      <c r="D4392" t="s">
        <v>54</v>
      </c>
      <c r="E4392" s="3">
        <v>1</v>
      </c>
      <c r="F4392" s="1">
        <f t="shared" si="68"/>
        <v>44333.85017054843</v>
      </c>
      <c r="H4392">
        <v>104056</v>
      </c>
      <c r="I4392" s="32">
        <v>44333.85017054843</v>
      </c>
    </row>
    <row r="4393" spans="1:9" x14ac:dyDescent="0.25">
      <c r="A4393">
        <v>104057</v>
      </c>
      <c r="B4393" s="25" t="s">
        <v>7</v>
      </c>
      <c r="C4393" s="1">
        <v>44380.061008903132</v>
      </c>
      <c r="D4393" t="s">
        <v>54</v>
      </c>
      <c r="E4393" s="3">
        <v>0</v>
      </c>
      <c r="F4393" s="1">
        <f t="shared" si="68"/>
        <v>44380.061008903132</v>
      </c>
      <c r="H4393">
        <v>104057</v>
      </c>
      <c r="I4393" s="32">
        <v>44380.061008903132</v>
      </c>
    </row>
    <row r="4394" spans="1:9" x14ac:dyDescent="0.25">
      <c r="A4394">
        <v>104099</v>
      </c>
      <c r="B4394" s="25" t="s">
        <v>7</v>
      </c>
      <c r="C4394" s="1">
        <v>44392.855620085473</v>
      </c>
      <c r="D4394" t="s">
        <v>54</v>
      </c>
      <c r="E4394" s="3">
        <v>0</v>
      </c>
      <c r="F4394" s="1">
        <f t="shared" si="68"/>
        <v>44392.855620085473</v>
      </c>
      <c r="H4394">
        <v>104099</v>
      </c>
      <c r="I4394" s="32">
        <v>44392.855620085473</v>
      </c>
    </row>
    <row r="4395" spans="1:9" x14ac:dyDescent="0.25">
      <c r="A4395">
        <v>104174</v>
      </c>
      <c r="B4395" s="25" t="s">
        <v>7</v>
      </c>
      <c r="C4395" s="1">
        <v>44344.459715420227</v>
      </c>
      <c r="D4395" t="s">
        <v>54</v>
      </c>
      <c r="E4395" s="3">
        <v>0</v>
      </c>
      <c r="F4395" s="1">
        <f t="shared" si="68"/>
        <v>44344.459715420227</v>
      </c>
      <c r="H4395">
        <v>104174</v>
      </c>
      <c r="I4395" s="32">
        <v>44344.459715420227</v>
      </c>
    </row>
    <row r="4396" spans="1:9" x14ac:dyDescent="0.25">
      <c r="A4396">
        <v>104176</v>
      </c>
      <c r="B4396" s="25" t="s">
        <v>10</v>
      </c>
      <c r="C4396" s="1">
        <v>44310.659599038467</v>
      </c>
      <c r="D4396" t="s">
        <v>54</v>
      </c>
      <c r="E4396" s="3">
        <v>9</v>
      </c>
      <c r="F4396" s="1">
        <f t="shared" si="68"/>
        <v>44311.034599038467</v>
      </c>
      <c r="H4396">
        <v>104176</v>
      </c>
      <c r="I4396" s="32">
        <v>44311.034599038467</v>
      </c>
    </row>
    <row r="4397" spans="1:9" x14ac:dyDescent="0.25">
      <c r="A4397">
        <v>104180</v>
      </c>
      <c r="B4397" s="25" t="s">
        <v>5</v>
      </c>
      <c r="C4397" s="1">
        <v>44343.08982264957</v>
      </c>
      <c r="D4397" t="s">
        <v>54</v>
      </c>
      <c r="E4397" s="3">
        <v>2</v>
      </c>
      <c r="F4397" s="1">
        <f t="shared" si="68"/>
        <v>44343.173155982906</v>
      </c>
      <c r="H4397">
        <v>104180</v>
      </c>
      <c r="I4397" s="32">
        <v>44343.173155982906</v>
      </c>
    </row>
    <row r="4398" spans="1:9" x14ac:dyDescent="0.25">
      <c r="A4398">
        <v>104192</v>
      </c>
      <c r="B4398" s="25" t="s">
        <v>5</v>
      </c>
      <c r="C4398" s="1">
        <v>44343.076571403137</v>
      </c>
      <c r="D4398" t="s">
        <v>54</v>
      </c>
      <c r="E4398" s="3">
        <v>2</v>
      </c>
      <c r="F4398" s="1">
        <f t="shared" si="68"/>
        <v>44343.159904736473</v>
      </c>
      <c r="H4398">
        <v>104192</v>
      </c>
      <c r="I4398" s="32">
        <v>44343.159904736473</v>
      </c>
    </row>
    <row r="4399" spans="1:9" x14ac:dyDescent="0.25">
      <c r="A4399">
        <v>104207</v>
      </c>
      <c r="B4399" s="25" t="s">
        <v>7</v>
      </c>
      <c r="C4399" s="1">
        <v>44371.779707799142</v>
      </c>
      <c r="D4399" t="s">
        <v>54</v>
      </c>
      <c r="E4399" s="3">
        <v>0</v>
      </c>
      <c r="F4399" s="1">
        <f t="shared" si="68"/>
        <v>44371.779707799142</v>
      </c>
      <c r="H4399">
        <v>104207</v>
      </c>
      <c r="I4399" s="32">
        <v>44371.779707799142</v>
      </c>
    </row>
    <row r="4400" spans="1:9" x14ac:dyDescent="0.25">
      <c r="A4400">
        <v>104245</v>
      </c>
      <c r="B4400" s="25" t="s">
        <v>8</v>
      </c>
      <c r="C4400" s="1">
        <v>44366.174668945874</v>
      </c>
      <c r="D4400" t="s">
        <v>54</v>
      </c>
      <c r="E4400" s="3">
        <v>5</v>
      </c>
      <c r="F4400" s="1">
        <f t="shared" si="68"/>
        <v>44366.38300227921</v>
      </c>
      <c r="H4400">
        <v>104245</v>
      </c>
      <c r="I4400" s="32">
        <v>44366.38300227921</v>
      </c>
    </row>
    <row r="4401" spans="1:9" x14ac:dyDescent="0.25">
      <c r="A4401">
        <v>104256</v>
      </c>
      <c r="B4401" s="25" t="s">
        <v>10</v>
      </c>
      <c r="C4401" s="1">
        <v>44315.779791559828</v>
      </c>
      <c r="D4401" t="s">
        <v>54</v>
      </c>
      <c r="E4401" s="3">
        <v>9</v>
      </c>
      <c r="F4401" s="1">
        <f t="shared" si="68"/>
        <v>44316.154791559828</v>
      </c>
      <c r="H4401">
        <v>104256</v>
      </c>
      <c r="I4401" s="32">
        <v>44316.154791559828</v>
      </c>
    </row>
    <row r="4402" spans="1:9" x14ac:dyDescent="0.25">
      <c r="A4402">
        <v>104297</v>
      </c>
      <c r="B4402" s="25" t="s">
        <v>3</v>
      </c>
      <c r="C4402" s="1">
        <v>44341.525234401714</v>
      </c>
      <c r="D4402" t="s">
        <v>54</v>
      </c>
      <c r="E4402" s="3">
        <v>3</v>
      </c>
      <c r="F4402" s="1">
        <f t="shared" si="68"/>
        <v>44341.650234401714</v>
      </c>
      <c r="H4402">
        <v>104297</v>
      </c>
      <c r="I4402" s="32">
        <v>44341.650234401714</v>
      </c>
    </row>
    <row r="4403" spans="1:9" x14ac:dyDescent="0.25">
      <c r="A4403">
        <v>104323</v>
      </c>
      <c r="B4403" s="25" t="s">
        <v>2</v>
      </c>
      <c r="C4403" s="1">
        <v>44302.577079522787</v>
      </c>
      <c r="D4403" t="s">
        <v>54</v>
      </c>
      <c r="E4403" s="3">
        <v>1</v>
      </c>
      <c r="F4403" s="1">
        <f t="shared" si="68"/>
        <v>44302.618746189451</v>
      </c>
      <c r="H4403">
        <v>104323</v>
      </c>
      <c r="I4403" s="32">
        <v>44302.618746189451</v>
      </c>
    </row>
    <row r="4404" spans="1:9" x14ac:dyDescent="0.25">
      <c r="A4404">
        <v>104355</v>
      </c>
      <c r="B4404" s="25" t="s">
        <v>5</v>
      </c>
      <c r="C4404" s="1">
        <v>44312.607454344732</v>
      </c>
      <c r="D4404" t="s">
        <v>54</v>
      </c>
      <c r="E4404" s="3">
        <v>2</v>
      </c>
      <c r="F4404" s="1">
        <f t="shared" si="68"/>
        <v>44312.690787678068</v>
      </c>
      <c r="H4404">
        <v>104355</v>
      </c>
      <c r="I4404" s="32">
        <v>44312.690787678068</v>
      </c>
    </row>
    <row r="4405" spans="1:9" x14ac:dyDescent="0.25">
      <c r="A4405">
        <v>104472</v>
      </c>
      <c r="B4405" s="25" t="s">
        <v>2</v>
      </c>
      <c r="C4405" s="1">
        <v>44356.350607158121</v>
      </c>
      <c r="D4405" t="s">
        <v>54</v>
      </c>
      <c r="E4405" s="3">
        <v>1</v>
      </c>
      <c r="F4405" s="1">
        <f t="shared" si="68"/>
        <v>44356.392273824786</v>
      </c>
      <c r="H4405">
        <v>104472</v>
      </c>
      <c r="I4405" s="32">
        <v>44356.392273824786</v>
      </c>
    </row>
    <row r="4406" spans="1:9" x14ac:dyDescent="0.25">
      <c r="A4406">
        <v>104590</v>
      </c>
      <c r="B4406" s="25" t="s">
        <v>2</v>
      </c>
      <c r="C4406" s="1">
        <v>44310.68399066951</v>
      </c>
      <c r="D4406" t="s">
        <v>54</v>
      </c>
      <c r="E4406" s="3">
        <v>1</v>
      </c>
      <c r="F4406" s="1">
        <f t="shared" si="68"/>
        <v>44310.725657336174</v>
      </c>
      <c r="H4406">
        <v>104590</v>
      </c>
      <c r="I4406" s="32">
        <v>44310.725657336174</v>
      </c>
    </row>
    <row r="4407" spans="1:9" x14ac:dyDescent="0.25">
      <c r="A4407">
        <v>104705</v>
      </c>
      <c r="B4407" s="25" t="s">
        <v>2</v>
      </c>
      <c r="C4407" s="1">
        <v>44295.345821011397</v>
      </c>
      <c r="D4407" t="s">
        <v>54</v>
      </c>
      <c r="E4407" s="3">
        <v>1</v>
      </c>
      <c r="F4407" s="1">
        <f t="shared" si="68"/>
        <v>44295.387487678061</v>
      </c>
      <c r="H4407">
        <v>104705</v>
      </c>
      <c r="I4407" s="32">
        <v>44295.387487678061</v>
      </c>
    </row>
    <row r="4408" spans="1:9" x14ac:dyDescent="0.25">
      <c r="A4408">
        <v>104742</v>
      </c>
      <c r="B4408" s="25" t="s">
        <v>5</v>
      </c>
      <c r="C4408" s="1">
        <v>44357.705436502853</v>
      </c>
      <c r="D4408" t="s">
        <v>54</v>
      </c>
      <c r="E4408" s="3">
        <v>2</v>
      </c>
      <c r="F4408" s="1">
        <f t="shared" si="68"/>
        <v>44357.788769836188</v>
      </c>
      <c r="H4408">
        <v>104742</v>
      </c>
      <c r="I4408" s="32">
        <v>44357.788769836188</v>
      </c>
    </row>
    <row r="4409" spans="1:9" x14ac:dyDescent="0.25">
      <c r="A4409">
        <v>104760</v>
      </c>
      <c r="B4409" s="25" t="s">
        <v>5</v>
      </c>
      <c r="C4409" s="1">
        <v>44375.267146723643</v>
      </c>
      <c r="D4409" t="s">
        <v>54</v>
      </c>
      <c r="E4409" s="3">
        <v>2</v>
      </c>
      <c r="F4409" s="1">
        <f t="shared" si="68"/>
        <v>44375.350480056979</v>
      </c>
      <c r="H4409">
        <v>104760</v>
      </c>
      <c r="I4409" s="32">
        <v>44375.350480056979</v>
      </c>
    </row>
    <row r="4410" spans="1:9" x14ac:dyDescent="0.25">
      <c r="A4410">
        <v>104764</v>
      </c>
      <c r="B4410" s="25" t="s">
        <v>3</v>
      </c>
      <c r="C4410" s="1">
        <v>44343.579623931626</v>
      </c>
      <c r="D4410" t="s">
        <v>54</v>
      </c>
      <c r="E4410" s="3">
        <v>3</v>
      </c>
      <c r="F4410" s="1">
        <f t="shared" si="68"/>
        <v>44343.704623931626</v>
      </c>
      <c r="H4410">
        <v>104764</v>
      </c>
      <c r="I4410" s="32">
        <v>44343.704623931626</v>
      </c>
    </row>
    <row r="4411" spans="1:9" x14ac:dyDescent="0.25">
      <c r="A4411">
        <v>104770</v>
      </c>
      <c r="B4411" s="25" t="s">
        <v>13</v>
      </c>
      <c r="C4411" s="1">
        <v>44316.303895334757</v>
      </c>
      <c r="D4411" t="s">
        <v>54</v>
      </c>
      <c r="E4411" s="3">
        <v>-5</v>
      </c>
      <c r="F4411" s="1">
        <f t="shared" si="68"/>
        <v>44316.095562001421</v>
      </c>
      <c r="H4411">
        <v>104770</v>
      </c>
      <c r="I4411" s="32">
        <v>44316.095562001421</v>
      </c>
    </row>
    <row r="4412" spans="1:9" x14ac:dyDescent="0.25">
      <c r="A4412">
        <v>104777</v>
      </c>
      <c r="B4412" s="25" t="s">
        <v>2</v>
      </c>
      <c r="C4412" s="1">
        <v>44376.913890206546</v>
      </c>
      <c r="D4412" t="s">
        <v>54</v>
      </c>
      <c r="E4412" s="3">
        <v>1</v>
      </c>
      <c r="F4412" s="1">
        <f t="shared" si="68"/>
        <v>44376.95555687321</v>
      </c>
      <c r="H4412">
        <v>104777</v>
      </c>
      <c r="I4412" s="32">
        <v>44376.95555687321</v>
      </c>
    </row>
    <row r="4413" spans="1:9" x14ac:dyDescent="0.25">
      <c r="A4413">
        <v>104785</v>
      </c>
      <c r="B4413" s="25" t="s">
        <v>2</v>
      </c>
      <c r="C4413" s="1">
        <v>44317.823396937325</v>
      </c>
      <c r="D4413" t="s">
        <v>54</v>
      </c>
      <c r="E4413" s="3">
        <v>1</v>
      </c>
      <c r="F4413" s="1">
        <f t="shared" si="68"/>
        <v>44317.865063603989</v>
      </c>
      <c r="H4413">
        <v>104785</v>
      </c>
      <c r="I4413" s="32">
        <v>44317.865063603989</v>
      </c>
    </row>
    <row r="4414" spans="1:9" x14ac:dyDescent="0.25">
      <c r="A4414">
        <v>104812</v>
      </c>
      <c r="B4414" s="25" t="s">
        <v>5</v>
      </c>
      <c r="C4414" s="1">
        <v>44372.098703205127</v>
      </c>
      <c r="D4414" t="s">
        <v>54</v>
      </c>
      <c r="E4414" s="3">
        <v>2</v>
      </c>
      <c r="F4414" s="1">
        <f t="shared" si="68"/>
        <v>44372.182036538463</v>
      </c>
      <c r="H4414">
        <v>104812</v>
      </c>
      <c r="I4414" s="32">
        <v>44372.182036538463</v>
      </c>
    </row>
    <row r="4415" spans="1:9" x14ac:dyDescent="0.25">
      <c r="A4415">
        <v>104879</v>
      </c>
      <c r="B4415" s="25" t="s">
        <v>3</v>
      </c>
      <c r="C4415" s="1">
        <v>44372.110397649572</v>
      </c>
      <c r="D4415" t="s">
        <v>54</v>
      </c>
      <c r="E4415" s="3">
        <v>3</v>
      </c>
      <c r="F4415" s="1">
        <f t="shared" si="68"/>
        <v>44372.235397649572</v>
      </c>
      <c r="H4415">
        <v>104879</v>
      </c>
      <c r="I4415" s="32">
        <v>44372.235397649572</v>
      </c>
    </row>
    <row r="4416" spans="1:9" x14ac:dyDescent="0.25">
      <c r="A4416">
        <v>104881</v>
      </c>
      <c r="B4416" s="25" t="s">
        <v>22</v>
      </c>
      <c r="C4416" s="1">
        <v>44385.999617948721</v>
      </c>
      <c r="D4416" t="s">
        <v>54</v>
      </c>
      <c r="E4416" s="3">
        <v>10</v>
      </c>
      <c r="F4416" s="1">
        <f t="shared" si="68"/>
        <v>44386.416284615385</v>
      </c>
      <c r="H4416">
        <v>104881</v>
      </c>
      <c r="I4416" s="32">
        <v>44386.416284615385</v>
      </c>
    </row>
    <row r="4417" spans="1:9" x14ac:dyDescent="0.25">
      <c r="A4417">
        <v>104914</v>
      </c>
      <c r="B4417" s="25" t="s">
        <v>2</v>
      </c>
      <c r="C4417" s="1">
        <v>44308.775983012827</v>
      </c>
      <c r="D4417" t="s">
        <v>54</v>
      </c>
      <c r="E4417" s="3">
        <v>1</v>
      </c>
      <c r="F4417" s="1">
        <f t="shared" si="68"/>
        <v>44308.817649679491</v>
      </c>
      <c r="H4417">
        <v>104914</v>
      </c>
      <c r="I4417" s="32">
        <v>44308.817649679491</v>
      </c>
    </row>
    <row r="4418" spans="1:9" x14ac:dyDescent="0.25">
      <c r="A4418">
        <v>104932</v>
      </c>
      <c r="B4418" s="25" t="s">
        <v>5</v>
      </c>
      <c r="C4418" s="1">
        <v>44375.3040607906</v>
      </c>
      <c r="D4418" t="s">
        <v>54</v>
      </c>
      <c r="E4418" s="3">
        <v>2</v>
      </c>
      <c r="F4418" s="1">
        <f t="shared" si="68"/>
        <v>44375.387394123936</v>
      </c>
      <c r="H4418">
        <v>104932</v>
      </c>
      <c r="I4418" s="32">
        <v>44375.387394123936</v>
      </c>
    </row>
    <row r="4419" spans="1:9" x14ac:dyDescent="0.25">
      <c r="A4419">
        <v>104938</v>
      </c>
      <c r="B4419" s="25" t="s">
        <v>5</v>
      </c>
      <c r="C4419" s="1">
        <v>44325.51844861111</v>
      </c>
      <c r="D4419" t="s">
        <v>54</v>
      </c>
      <c r="E4419" s="3">
        <v>2</v>
      </c>
      <c r="F4419" s="1">
        <f t="shared" si="68"/>
        <v>44325.601781944446</v>
      </c>
      <c r="H4419">
        <v>104938</v>
      </c>
      <c r="I4419" s="32">
        <v>44325.601781944446</v>
      </c>
    </row>
    <row r="4420" spans="1:9" x14ac:dyDescent="0.25">
      <c r="A4420">
        <v>105020</v>
      </c>
      <c r="B4420" s="25" t="s">
        <v>2</v>
      </c>
      <c r="C4420" s="1">
        <v>44314.455188782049</v>
      </c>
      <c r="D4420" t="s">
        <v>54</v>
      </c>
      <c r="E4420" s="3">
        <v>1</v>
      </c>
      <c r="F4420" s="1">
        <f t="shared" si="68"/>
        <v>44314.496855448713</v>
      </c>
      <c r="H4420">
        <v>105020</v>
      </c>
      <c r="I4420" s="32">
        <v>44314.496855448713</v>
      </c>
    </row>
    <row r="4421" spans="1:9" x14ac:dyDescent="0.25">
      <c r="A4421">
        <v>105039</v>
      </c>
      <c r="B4421" s="25" t="s">
        <v>2</v>
      </c>
      <c r="C4421" s="1">
        <v>44409.401646972939</v>
      </c>
      <c r="D4421" t="s">
        <v>54</v>
      </c>
      <c r="E4421" s="3">
        <v>1</v>
      </c>
      <c r="F4421" s="1">
        <f t="shared" si="68"/>
        <v>44409.443313639604</v>
      </c>
      <c r="H4421">
        <v>105039</v>
      </c>
      <c r="I4421" s="32">
        <v>44409.443313639604</v>
      </c>
    </row>
    <row r="4422" spans="1:9" x14ac:dyDescent="0.25">
      <c r="A4422">
        <v>105048</v>
      </c>
      <c r="B4422" s="25" t="s">
        <v>3</v>
      </c>
      <c r="C4422" s="1">
        <v>44365.914557585471</v>
      </c>
      <c r="D4422" t="s">
        <v>54</v>
      </c>
      <c r="E4422" s="3">
        <v>3</v>
      </c>
      <c r="F4422" s="1">
        <f t="shared" ref="F4422:F4485" si="69">C4422+E4422/24</f>
        <v>44366.039557585471</v>
      </c>
      <c r="H4422">
        <v>105048</v>
      </c>
      <c r="I4422" s="32">
        <v>44366.039557585471</v>
      </c>
    </row>
    <row r="4423" spans="1:9" x14ac:dyDescent="0.25">
      <c r="A4423">
        <v>105124</v>
      </c>
      <c r="B4423" s="25" t="s">
        <v>3</v>
      </c>
      <c r="C4423" s="1">
        <v>44309.216510149578</v>
      </c>
      <c r="D4423" t="s">
        <v>54</v>
      </c>
      <c r="E4423" s="3">
        <v>3</v>
      </c>
      <c r="F4423" s="1">
        <f t="shared" si="69"/>
        <v>44309.341510149578</v>
      </c>
      <c r="H4423">
        <v>105124</v>
      </c>
      <c r="I4423" s="32">
        <v>44309.341510149578</v>
      </c>
    </row>
    <row r="4424" spans="1:9" x14ac:dyDescent="0.25">
      <c r="A4424">
        <v>105128</v>
      </c>
      <c r="B4424" s="25" t="s">
        <v>7</v>
      </c>
      <c r="C4424" s="1">
        <v>44312.596229558403</v>
      </c>
      <c r="D4424" t="s">
        <v>54</v>
      </c>
      <c r="E4424" s="3">
        <v>0</v>
      </c>
      <c r="F4424" s="1">
        <f t="shared" si="69"/>
        <v>44312.596229558403</v>
      </c>
      <c r="H4424">
        <v>105128</v>
      </c>
      <c r="I4424" s="32">
        <v>44312.596229558403</v>
      </c>
    </row>
    <row r="4425" spans="1:9" x14ac:dyDescent="0.25">
      <c r="A4425">
        <v>105135</v>
      </c>
      <c r="B4425" s="25" t="s">
        <v>9</v>
      </c>
      <c r="C4425" s="1">
        <v>44372.017717094015</v>
      </c>
      <c r="D4425" t="s">
        <v>54</v>
      </c>
      <c r="E4425" s="3">
        <v>6</v>
      </c>
      <c r="F4425" s="1">
        <f t="shared" si="69"/>
        <v>44372.267717094015</v>
      </c>
      <c r="H4425">
        <v>105135</v>
      </c>
      <c r="I4425" s="32">
        <v>44372.267717094015</v>
      </c>
    </row>
    <row r="4426" spans="1:9" x14ac:dyDescent="0.25">
      <c r="A4426">
        <v>105140</v>
      </c>
      <c r="B4426" s="25" t="s">
        <v>2</v>
      </c>
      <c r="C4426" s="1">
        <v>44302.039694622516</v>
      </c>
      <c r="D4426" t="s">
        <v>54</v>
      </c>
      <c r="E4426" s="3">
        <v>1</v>
      </c>
      <c r="F4426" s="1">
        <f t="shared" si="69"/>
        <v>44302.08136128918</v>
      </c>
      <c r="H4426">
        <v>105140</v>
      </c>
      <c r="I4426" s="32">
        <v>44302.08136128918</v>
      </c>
    </row>
    <row r="4427" spans="1:9" x14ac:dyDescent="0.25">
      <c r="A4427">
        <v>105148</v>
      </c>
      <c r="B4427" s="25" t="s">
        <v>5</v>
      </c>
      <c r="C4427" s="1">
        <v>44293.227646723644</v>
      </c>
      <c r="D4427" t="s">
        <v>54</v>
      </c>
      <c r="E4427" s="3">
        <v>2</v>
      </c>
      <c r="F4427" s="1">
        <f t="shared" si="69"/>
        <v>44293.31098005698</v>
      </c>
      <c r="H4427">
        <v>105148</v>
      </c>
      <c r="I4427" s="32">
        <v>44293.31098005698</v>
      </c>
    </row>
    <row r="4428" spans="1:9" x14ac:dyDescent="0.25">
      <c r="A4428">
        <v>105154</v>
      </c>
      <c r="B4428" s="25" t="s">
        <v>5</v>
      </c>
      <c r="C4428" s="1">
        <v>44384.032589779206</v>
      </c>
      <c r="D4428" t="s">
        <v>54</v>
      </c>
      <c r="E4428" s="3">
        <v>2</v>
      </c>
      <c r="F4428" s="1">
        <f t="shared" si="69"/>
        <v>44384.115923112542</v>
      </c>
      <c r="H4428">
        <v>105154</v>
      </c>
      <c r="I4428" s="32">
        <v>44384.115923112542</v>
      </c>
    </row>
    <row r="4429" spans="1:9" x14ac:dyDescent="0.25">
      <c r="A4429">
        <v>105163</v>
      </c>
      <c r="B4429" s="25" t="s">
        <v>12</v>
      </c>
      <c r="C4429" s="1">
        <v>44373.173400997155</v>
      </c>
      <c r="D4429" t="s">
        <v>54</v>
      </c>
      <c r="E4429" s="3">
        <v>7</v>
      </c>
      <c r="F4429" s="1">
        <f t="shared" si="69"/>
        <v>44373.465067663819</v>
      </c>
      <c r="H4429">
        <v>105163</v>
      </c>
      <c r="I4429" s="32">
        <v>44373.465067663819</v>
      </c>
    </row>
    <row r="4430" spans="1:9" x14ac:dyDescent="0.25">
      <c r="A4430">
        <v>105216</v>
      </c>
      <c r="B4430" s="25" t="s">
        <v>5</v>
      </c>
      <c r="C4430" s="1">
        <v>44339.956187215103</v>
      </c>
      <c r="D4430" t="s">
        <v>54</v>
      </c>
      <c r="E4430" s="3">
        <v>2</v>
      </c>
      <c r="F4430" s="1">
        <f t="shared" si="69"/>
        <v>44340.039520548438</v>
      </c>
      <c r="H4430">
        <v>105216</v>
      </c>
      <c r="I4430" s="32">
        <v>44340.039520548438</v>
      </c>
    </row>
    <row r="4431" spans="1:9" x14ac:dyDescent="0.25">
      <c r="A4431">
        <v>105222</v>
      </c>
      <c r="B4431" s="25" t="s">
        <v>5</v>
      </c>
      <c r="C4431" s="1">
        <v>44370.923986680915</v>
      </c>
      <c r="D4431" t="s">
        <v>54</v>
      </c>
      <c r="E4431" s="3">
        <v>2</v>
      </c>
      <c r="F4431" s="1">
        <f t="shared" si="69"/>
        <v>44371.007320014251</v>
      </c>
      <c r="H4431">
        <v>105222</v>
      </c>
      <c r="I4431" s="32">
        <v>44371.007320014251</v>
      </c>
    </row>
    <row r="4432" spans="1:9" x14ac:dyDescent="0.25">
      <c r="A4432">
        <v>105259</v>
      </c>
      <c r="B4432" s="25" t="s">
        <v>17</v>
      </c>
      <c r="C4432" s="1">
        <v>44303.942404843314</v>
      </c>
      <c r="D4432" t="s">
        <v>54</v>
      </c>
      <c r="E4432" s="3">
        <v>-8</v>
      </c>
      <c r="F4432" s="1">
        <f t="shared" si="69"/>
        <v>44303.609071509978</v>
      </c>
      <c r="H4432">
        <v>105259</v>
      </c>
      <c r="I4432" s="32">
        <v>44303.609071509978</v>
      </c>
    </row>
    <row r="4433" spans="1:9" x14ac:dyDescent="0.25">
      <c r="A4433">
        <v>105272</v>
      </c>
      <c r="B4433" s="25" t="s">
        <v>2</v>
      </c>
      <c r="C4433" s="1">
        <v>44343.304602742159</v>
      </c>
      <c r="D4433" t="s">
        <v>54</v>
      </c>
      <c r="E4433" s="3">
        <v>1</v>
      </c>
      <c r="F4433" s="1">
        <f t="shared" si="69"/>
        <v>44343.346269408823</v>
      </c>
      <c r="H4433">
        <v>105272</v>
      </c>
      <c r="I4433" s="32">
        <v>44343.346269408823</v>
      </c>
    </row>
    <row r="4434" spans="1:9" x14ac:dyDescent="0.25">
      <c r="A4434">
        <v>105274</v>
      </c>
      <c r="B4434" s="25" t="s">
        <v>3</v>
      </c>
      <c r="C4434" s="1">
        <v>44372.730269764957</v>
      </c>
      <c r="D4434" t="s">
        <v>54</v>
      </c>
      <c r="E4434" s="3">
        <v>3</v>
      </c>
      <c r="F4434" s="1">
        <f t="shared" si="69"/>
        <v>44372.855269764957</v>
      </c>
      <c r="H4434">
        <v>105274</v>
      </c>
      <c r="I4434" s="32">
        <v>44372.855269764957</v>
      </c>
    </row>
    <row r="4435" spans="1:9" x14ac:dyDescent="0.25">
      <c r="A4435">
        <v>105303</v>
      </c>
      <c r="B4435" s="25" t="s">
        <v>12</v>
      </c>
      <c r="C4435" s="1">
        <v>44340.011980733623</v>
      </c>
      <c r="D4435" t="s">
        <v>54</v>
      </c>
      <c r="E4435" s="3">
        <v>7</v>
      </c>
      <c r="F4435" s="1">
        <f t="shared" si="69"/>
        <v>44340.303647400287</v>
      </c>
      <c r="H4435">
        <v>105303</v>
      </c>
      <c r="I4435" s="32">
        <v>44340.303647400287</v>
      </c>
    </row>
    <row r="4436" spans="1:9" x14ac:dyDescent="0.25">
      <c r="A4436">
        <v>105319</v>
      </c>
      <c r="B4436" s="25" t="s">
        <v>17</v>
      </c>
      <c r="C4436" s="1">
        <v>44363.950915633905</v>
      </c>
      <c r="D4436" t="s">
        <v>54</v>
      </c>
      <c r="E4436" s="3">
        <v>-8</v>
      </c>
      <c r="F4436" s="1">
        <f t="shared" si="69"/>
        <v>44363.617582300569</v>
      </c>
      <c r="H4436">
        <v>105319</v>
      </c>
      <c r="I4436" s="32">
        <v>44363.617582300569</v>
      </c>
    </row>
    <row r="4437" spans="1:9" x14ac:dyDescent="0.25">
      <c r="A4437">
        <v>105323</v>
      </c>
      <c r="B4437" s="25" t="s">
        <v>7</v>
      </c>
      <c r="C4437" s="1">
        <v>44291.83384921652</v>
      </c>
      <c r="D4437" t="s">
        <v>54</v>
      </c>
      <c r="E4437" s="3">
        <v>0</v>
      </c>
      <c r="F4437" s="1">
        <f t="shared" si="69"/>
        <v>44291.83384921652</v>
      </c>
      <c r="H4437">
        <v>105323</v>
      </c>
      <c r="I4437" s="32">
        <v>44291.83384921652</v>
      </c>
    </row>
    <row r="4438" spans="1:9" x14ac:dyDescent="0.25">
      <c r="A4438">
        <v>105330</v>
      </c>
      <c r="B4438" s="25" t="s">
        <v>3</v>
      </c>
      <c r="C4438" s="1">
        <v>44374.343747649575</v>
      </c>
      <c r="D4438" t="s">
        <v>54</v>
      </c>
      <c r="E4438" s="3">
        <v>3</v>
      </c>
      <c r="F4438" s="1">
        <f t="shared" si="69"/>
        <v>44374.468747649575</v>
      </c>
      <c r="H4438">
        <v>105330</v>
      </c>
      <c r="I4438" s="32">
        <v>44374.468747649575</v>
      </c>
    </row>
    <row r="4439" spans="1:9" x14ac:dyDescent="0.25">
      <c r="A4439">
        <v>105357</v>
      </c>
      <c r="B4439" s="25" t="s">
        <v>2</v>
      </c>
      <c r="C4439" s="1">
        <v>44340.179099964393</v>
      </c>
      <c r="D4439" t="s">
        <v>54</v>
      </c>
      <c r="E4439" s="3">
        <v>1</v>
      </c>
      <c r="F4439" s="1">
        <f t="shared" si="69"/>
        <v>44340.220766631057</v>
      </c>
      <c r="H4439">
        <v>105357</v>
      </c>
      <c r="I4439" s="32">
        <v>44340.220766631057</v>
      </c>
    </row>
    <row r="4440" spans="1:9" x14ac:dyDescent="0.25">
      <c r="A4440">
        <v>105359</v>
      </c>
      <c r="B4440" s="25" t="s">
        <v>7</v>
      </c>
      <c r="C4440" s="1">
        <v>44307.680861538458</v>
      </c>
      <c r="D4440" t="s">
        <v>54</v>
      </c>
      <c r="E4440" s="3">
        <v>0</v>
      </c>
      <c r="F4440" s="1">
        <f t="shared" si="69"/>
        <v>44307.680861538458</v>
      </c>
      <c r="H4440">
        <v>105359</v>
      </c>
      <c r="I4440" s="32">
        <v>44307.680861538458</v>
      </c>
    </row>
    <row r="4441" spans="1:9" x14ac:dyDescent="0.25">
      <c r="A4441">
        <v>105432</v>
      </c>
      <c r="B4441" s="25" t="s">
        <v>18</v>
      </c>
      <c r="C4441" s="1">
        <v>44379.893191417381</v>
      </c>
      <c r="D4441" t="s">
        <v>54</v>
      </c>
      <c r="E4441" s="3">
        <v>-4</v>
      </c>
      <c r="F4441" s="1">
        <f t="shared" si="69"/>
        <v>44379.726524750717</v>
      </c>
      <c r="H4441">
        <v>105432</v>
      </c>
      <c r="I4441" s="32">
        <v>44379.726524750717</v>
      </c>
    </row>
    <row r="4442" spans="1:9" x14ac:dyDescent="0.25">
      <c r="A4442">
        <v>105436</v>
      </c>
      <c r="B4442" s="25" t="s">
        <v>7</v>
      </c>
      <c r="C4442" s="1">
        <v>44376.286607514245</v>
      </c>
      <c r="D4442" t="s">
        <v>54</v>
      </c>
      <c r="E4442" s="3">
        <v>0</v>
      </c>
      <c r="F4442" s="1">
        <f t="shared" si="69"/>
        <v>44376.286607514245</v>
      </c>
      <c r="H4442">
        <v>105436</v>
      </c>
      <c r="I4442" s="32">
        <v>44376.286607514245</v>
      </c>
    </row>
    <row r="4443" spans="1:9" x14ac:dyDescent="0.25">
      <c r="A4443">
        <v>105459</v>
      </c>
      <c r="B4443" s="25" t="s">
        <v>12</v>
      </c>
      <c r="C4443" s="1">
        <v>44313.692584116805</v>
      </c>
      <c r="D4443" t="s">
        <v>54</v>
      </c>
      <c r="E4443" s="3">
        <v>7</v>
      </c>
      <c r="F4443" s="1">
        <f t="shared" si="69"/>
        <v>44313.984250783469</v>
      </c>
      <c r="H4443">
        <v>105459</v>
      </c>
      <c r="I4443" s="32">
        <v>44313.984250783469</v>
      </c>
    </row>
    <row r="4444" spans="1:9" x14ac:dyDescent="0.25">
      <c r="A4444">
        <v>105499</v>
      </c>
      <c r="B4444" s="25" t="s">
        <v>2</v>
      </c>
      <c r="C4444" s="1">
        <v>44342.040246723649</v>
      </c>
      <c r="D4444" t="s">
        <v>54</v>
      </c>
      <c r="E4444" s="3">
        <v>1</v>
      </c>
      <c r="F4444" s="1">
        <f t="shared" si="69"/>
        <v>44342.081913390313</v>
      </c>
      <c r="H4444">
        <v>105499</v>
      </c>
      <c r="I4444" s="32">
        <v>44342.081913390313</v>
      </c>
    </row>
    <row r="4445" spans="1:9" x14ac:dyDescent="0.25">
      <c r="A4445">
        <v>105504</v>
      </c>
      <c r="B4445" s="25" t="s">
        <v>6</v>
      </c>
      <c r="C4445" s="1">
        <v>44341.110680733618</v>
      </c>
      <c r="D4445" t="s">
        <v>54</v>
      </c>
      <c r="E4445" s="3">
        <v>4</v>
      </c>
      <c r="F4445" s="1">
        <f t="shared" si="69"/>
        <v>44341.277347400282</v>
      </c>
      <c r="H4445">
        <v>105504</v>
      </c>
      <c r="I4445" s="32">
        <v>44341.277347400282</v>
      </c>
    </row>
    <row r="4446" spans="1:9" x14ac:dyDescent="0.25">
      <c r="A4446">
        <v>105506</v>
      </c>
      <c r="B4446" s="25" t="s">
        <v>18</v>
      </c>
      <c r="C4446" s="1">
        <v>44393.556271937327</v>
      </c>
      <c r="D4446" t="s">
        <v>54</v>
      </c>
      <c r="E4446" s="3">
        <v>-4</v>
      </c>
      <c r="F4446" s="1">
        <f t="shared" si="69"/>
        <v>44393.389605270662</v>
      </c>
      <c r="H4446">
        <v>105506</v>
      </c>
      <c r="I4446" s="32">
        <v>44393.389605270662</v>
      </c>
    </row>
    <row r="4447" spans="1:9" x14ac:dyDescent="0.25">
      <c r="A4447">
        <v>105533</v>
      </c>
      <c r="B4447" s="25" t="s">
        <v>5</v>
      </c>
      <c r="C4447" s="1">
        <v>44373.566662179488</v>
      </c>
      <c r="D4447" t="s">
        <v>54</v>
      </c>
      <c r="E4447" s="3">
        <v>2</v>
      </c>
      <c r="F4447" s="1">
        <f t="shared" si="69"/>
        <v>44373.649995512824</v>
      </c>
      <c r="H4447">
        <v>105533</v>
      </c>
      <c r="I4447" s="32">
        <v>44373.649995512824</v>
      </c>
    </row>
    <row r="4448" spans="1:9" x14ac:dyDescent="0.25">
      <c r="A4448">
        <v>105558</v>
      </c>
      <c r="B4448" s="25" t="s">
        <v>2</v>
      </c>
      <c r="C4448" s="1">
        <v>44302.865436039887</v>
      </c>
      <c r="D4448" t="s">
        <v>54</v>
      </c>
      <c r="E4448" s="3">
        <v>1</v>
      </c>
      <c r="F4448" s="1">
        <f t="shared" si="69"/>
        <v>44302.907102706551</v>
      </c>
      <c r="H4448">
        <v>105558</v>
      </c>
      <c r="I4448" s="32">
        <v>44302.907102706551</v>
      </c>
    </row>
    <row r="4449" spans="1:9" x14ac:dyDescent="0.25">
      <c r="A4449">
        <v>105564</v>
      </c>
      <c r="B4449" s="25" t="s">
        <v>7</v>
      </c>
      <c r="C4449" s="1">
        <v>44345.418973967237</v>
      </c>
      <c r="D4449" t="s">
        <v>54</v>
      </c>
      <c r="E4449" s="3">
        <v>0</v>
      </c>
      <c r="F4449" s="1">
        <f t="shared" si="69"/>
        <v>44345.418973967237</v>
      </c>
      <c r="H4449">
        <v>105564</v>
      </c>
      <c r="I4449" s="32">
        <v>44345.418973967237</v>
      </c>
    </row>
    <row r="4450" spans="1:9" x14ac:dyDescent="0.25">
      <c r="A4450">
        <v>105585</v>
      </c>
      <c r="B4450" s="25" t="s">
        <v>3</v>
      </c>
      <c r="C4450" s="1">
        <v>44423.046573789172</v>
      </c>
      <c r="D4450" t="s">
        <v>54</v>
      </c>
      <c r="E4450" s="3">
        <v>3</v>
      </c>
      <c r="F4450" s="1">
        <f t="shared" si="69"/>
        <v>44423.171573789172</v>
      </c>
      <c r="H4450">
        <v>105585</v>
      </c>
      <c r="I4450" s="32">
        <v>44423.171573789172</v>
      </c>
    </row>
    <row r="4451" spans="1:9" x14ac:dyDescent="0.25">
      <c r="A4451">
        <v>105586</v>
      </c>
      <c r="B4451" s="25" t="s">
        <v>2</v>
      </c>
      <c r="C4451" s="1">
        <v>44364.172070085471</v>
      </c>
      <c r="D4451" t="s">
        <v>54</v>
      </c>
      <c r="E4451" s="3">
        <v>1</v>
      </c>
      <c r="F4451" s="1">
        <f t="shared" si="69"/>
        <v>44364.213736752135</v>
      </c>
      <c r="H4451">
        <v>105586</v>
      </c>
      <c r="I4451" s="32">
        <v>44364.213736752135</v>
      </c>
    </row>
    <row r="4452" spans="1:9" x14ac:dyDescent="0.25">
      <c r="A4452">
        <v>105634</v>
      </c>
      <c r="B4452" s="25" t="s">
        <v>2</v>
      </c>
      <c r="C4452" s="1">
        <v>44406.959041381771</v>
      </c>
      <c r="D4452" t="s">
        <v>54</v>
      </c>
      <c r="E4452" s="3">
        <v>1</v>
      </c>
      <c r="F4452" s="1">
        <f t="shared" si="69"/>
        <v>44407.000708048436</v>
      </c>
      <c r="H4452">
        <v>105634</v>
      </c>
      <c r="I4452" s="32">
        <v>44407.000708048436</v>
      </c>
    </row>
    <row r="4453" spans="1:9" x14ac:dyDescent="0.25">
      <c r="A4453">
        <v>105709</v>
      </c>
      <c r="B4453" s="25" t="s">
        <v>3</v>
      </c>
      <c r="C4453" s="1">
        <v>44312.274563176645</v>
      </c>
      <c r="D4453" t="s">
        <v>54</v>
      </c>
      <c r="E4453" s="3">
        <v>3</v>
      </c>
      <c r="F4453" s="1">
        <f t="shared" si="69"/>
        <v>44312.399563176645</v>
      </c>
      <c r="H4453">
        <v>105709</v>
      </c>
      <c r="I4453" s="32">
        <v>44312.399563176645</v>
      </c>
    </row>
    <row r="4454" spans="1:9" x14ac:dyDescent="0.25">
      <c r="A4454">
        <v>105749</v>
      </c>
      <c r="B4454" s="25" t="s">
        <v>2</v>
      </c>
      <c r="C4454" s="1">
        <v>44294.295275356126</v>
      </c>
      <c r="D4454" t="s">
        <v>54</v>
      </c>
      <c r="E4454" s="3">
        <v>1</v>
      </c>
      <c r="F4454" s="1">
        <f t="shared" si="69"/>
        <v>44294.33694202279</v>
      </c>
      <c r="H4454">
        <v>105749</v>
      </c>
      <c r="I4454" s="32">
        <v>44294.33694202279</v>
      </c>
    </row>
    <row r="4455" spans="1:9" x14ac:dyDescent="0.25">
      <c r="A4455">
        <v>105769</v>
      </c>
      <c r="B4455" s="25" t="s">
        <v>2</v>
      </c>
      <c r="C4455" s="1">
        <v>44388.739360790598</v>
      </c>
      <c r="D4455" t="s">
        <v>54</v>
      </c>
      <c r="E4455" s="3">
        <v>1</v>
      </c>
      <c r="F4455" s="1">
        <f t="shared" si="69"/>
        <v>44388.781027457262</v>
      </c>
      <c r="H4455">
        <v>105769</v>
      </c>
      <c r="I4455" s="32">
        <v>44388.781027457262</v>
      </c>
    </row>
    <row r="4456" spans="1:9" x14ac:dyDescent="0.25">
      <c r="A4456">
        <v>105806</v>
      </c>
      <c r="B4456" s="25" t="s">
        <v>5</v>
      </c>
      <c r="C4456" s="1">
        <v>44379.498220085472</v>
      </c>
      <c r="D4456" t="s">
        <v>54</v>
      </c>
      <c r="E4456" s="3">
        <v>2</v>
      </c>
      <c r="F4456" s="1">
        <f t="shared" si="69"/>
        <v>44379.581553418808</v>
      </c>
      <c r="H4456">
        <v>105806</v>
      </c>
      <c r="I4456" s="32">
        <v>44379.581553418808</v>
      </c>
    </row>
    <row r="4457" spans="1:9" x14ac:dyDescent="0.25">
      <c r="A4457">
        <v>105808</v>
      </c>
      <c r="B4457" s="25" t="s">
        <v>7</v>
      </c>
      <c r="C4457" s="1">
        <v>44318.463874964385</v>
      </c>
      <c r="D4457" t="s">
        <v>54</v>
      </c>
      <c r="E4457" s="3">
        <v>0</v>
      </c>
      <c r="F4457" s="1">
        <f t="shared" si="69"/>
        <v>44318.463874964385</v>
      </c>
      <c r="H4457">
        <v>105808</v>
      </c>
      <c r="I4457" s="32">
        <v>44318.463874964385</v>
      </c>
    </row>
    <row r="4458" spans="1:9" x14ac:dyDescent="0.25">
      <c r="A4458">
        <v>105814</v>
      </c>
      <c r="B4458" s="25" t="s">
        <v>6</v>
      </c>
      <c r="C4458" s="1">
        <v>44364.506907621086</v>
      </c>
      <c r="D4458" t="s">
        <v>54</v>
      </c>
      <c r="E4458" s="3">
        <v>4</v>
      </c>
      <c r="F4458" s="1">
        <f t="shared" si="69"/>
        <v>44364.67357428775</v>
      </c>
      <c r="H4458">
        <v>105814</v>
      </c>
      <c r="I4458" s="32">
        <v>44364.67357428775</v>
      </c>
    </row>
    <row r="4459" spans="1:9" x14ac:dyDescent="0.25">
      <c r="A4459">
        <v>105820</v>
      </c>
      <c r="B4459" s="25" t="s">
        <v>2</v>
      </c>
      <c r="C4459" s="1">
        <v>44346.565546509977</v>
      </c>
      <c r="D4459" t="s">
        <v>54</v>
      </c>
      <c r="E4459" s="3">
        <v>1</v>
      </c>
      <c r="F4459" s="1">
        <f t="shared" si="69"/>
        <v>44346.607213176641</v>
      </c>
      <c r="H4459">
        <v>105820</v>
      </c>
      <c r="I4459" s="32">
        <v>44346.607213176641</v>
      </c>
    </row>
    <row r="4460" spans="1:9" x14ac:dyDescent="0.25">
      <c r="A4460">
        <v>105825</v>
      </c>
      <c r="B4460" s="25" t="s">
        <v>4</v>
      </c>
      <c r="C4460" s="1">
        <v>44394.353197613964</v>
      </c>
      <c r="D4460" t="s">
        <v>54</v>
      </c>
      <c r="E4460" s="3">
        <v>11</v>
      </c>
      <c r="F4460" s="1">
        <f t="shared" si="69"/>
        <v>44394.8115309473</v>
      </c>
      <c r="H4460">
        <v>105825</v>
      </c>
      <c r="I4460" s="32">
        <v>44394.8115309473</v>
      </c>
    </row>
    <row r="4461" spans="1:9" x14ac:dyDescent="0.25">
      <c r="A4461">
        <v>105850</v>
      </c>
      <c r="B4461" s="25" t="s">
        <v>16</v>
      </c>
      <c r="C4461" s="1">
        <v>44344.614919123938</v>
      </c>
      <c r="D4461" t="s">
        <v>54</v>
      </c>
      <c r="E4461" s="3">
        <v>-3</v>
      </c>
      <c r="F4461" s="1">
        <f t="shared" si="69"/>
        <v>44344.489919123938</v>
      </c>
      <c r="H4461">
        <v>105850</v>
      </c>
      <c r="I4461" s="32">
        <v>44344.489919123938</v>
      </c>
    </row>
    <row r="4462" spans="1:9" x14ac:dyDescent="0.25">
      <c r="A4462">
        <v>105855</v>
      </c>
      <c r="B4462" s="25" t="s">
        <v>2</v>
      </c>
      <c r="C4462" s="1">
        <v>44309.131408974361</v>
      </c>
      <c r="D4462" t="s">
        <v>54</v>
      </c>
      <c r="E4462" s="3">
        <v>1</v>
      </c>
      <c r="F4462" s="1">
        <f t="shared" si="69"/>
        <v>44309.173075641025</v>
      </c>
      <c r="H4462">
        <v>105855</v>
      </c>
      <c r="I4462" s="32">
        <v>44309.173075641025</v>
      </c>
    </row>
    <row r="4463" spans="1:9" x14ac:dyDescent="0.25">
      <c r="A4463">
        <v>105859</v>
      </c>
      <c r="B4463" s="25" t="s">
        <v>9</v>
      </c>
      <c r="C4463" s="1">
        <v>44381.313201531339</v>
      </c>
      <c r="D4463" t="s">
        <v>54</v>
      </c>
      <c r="E4463" s="3">
        <v>6</v>
      </c>
      <c r="F4463" s="1">
        <f t="shared" si="69"/>
        <v>44381.563201531339</v>
      </c>
      <c r="H4463">
        <v>105859</v>
      </c>
      <c r="I4463" s="32">
        <v>44381.563201531339</v>
      </c>
    </row>
    <row r="4464" spans="1:9" x14ac:dyDescent="0.25">
      <c r="A4464">
        <v>105901</v>
      </c>
      <c r="B4464" s="25" t="s">
        <v>7</v>
      </c>
      <c r="C4464" s="1">
        <v>44303.312249002855</v>
      </c>
      <c r="D4464" t="s">
        <v>54</v>
      </c>
      <c r="E4464" s="3">
        <v>0</v>
      </c>
      <c r="F4464" s="1">
        <f t="shared" si="69"/>
        <v>44303.312249002855</v>
      </c>
      <c r="H4464">
        <v>105901</v>
      </c>
      <c r="I4464" s="32">
        <v>44303.312249002855</v>
      </c>
    </row>
    <row r="4465" spans="1:9" x14ac:dyDescent="0.25">
      <c r="A4465">
        <v>105909</v>
      </c>
      <c r="B4465" s="25" t="s">
        <v>2</v>
      </c>
      <c r="C4465" s="1">
        <v>44309.464799430199</v>
      </c>
      <c r="D4465" t="s">
        <v>54</v>
      </c>
      <c r="E4465" s="3">
        <v>1</v>
      </c>
      <c r="F4465" s="1">
        <f t="shared" si="69"/>
        <v>44309.506466096864</v>
      </c>
      <c r="H4465">
        <v>105909</v>
      </c>
      <c r="I4465" s="32">
        <v>44309.506466096864</v>
      </c>
    </row>
    <row r="4466" spans="1:9" x14ac:dyDescent="0.25">
      <c r="A4466">
        <v>105924</v>
      </c>
      <c r="B4466" s="25" t="s">
        <v>12</v>
      </c>
      <c r="C4466" s="1">
        <v>44310.93921242877</v>
      </c>
      <c r="D4466" t="s">
        <v>54</v>
      </c>
      <c r="E4466" s="3">
        <v>7</v>
      </c>
      <c r="F4466" s="1">
        <f t="shared" si="69"/>
        <v>44311.230879095434</v>
      </c>
      <c r="H4466">
        <v>105924</v>
      </c>
      <c r="I4466" s="32">
        <v>44311.230879095434</v>
      </c>
    </row>
    <row r="4467" spans="1:9" x14ac:dyDescent="0.25">
      <c r="A4467">
        <v>105937</v>
      </c>
      <c r="B4467" s="25" t="s">
        <v>18</v>
      </c>
      <c r="C4467" s="1">
        <v>44364.565498041309</v>
      </c>
      <c r="D4467" t="s">
        <v>54</v>
      </c>
      <c r="E4467" s="3">
        <v>-4</v>
      </c>
      <c r="F4467" s="1">
        <f t="shared" si="69"/>
        <v>44364.398831374645</v>
      </c>
      <c r="H4467">
        <v>105937</v>
      </c>
      <c r="I4467" s="32">
        <v>44364.398831374645</v>
      </c>
    </row>
    <row r="4468" spans="1:9" x14ac:dyDescent="0.25">
      <c r="A4468">
        <v>105953</v>
      </c>
      <c r="B4468" s="25" t="s">
        <v>7</v>
      </c>
      <c r="C4468" s="1">
        <v>44327.437263390311</v>
      </c>
      <c r="D4468" t="s">
        <v>54</v>
      </c>
      <c r="E4468" s="3">
        <v>0</v>
      </c>
      <c r="F4468" s="1">
        <f t="shared" si="69"/>
        <v>44327.437263390311</v>
      </c>
      <c r="H4468">
        <v>105953</v>
      </c>
      <c r="I4468" s="32">
        <v>44327.437263390311</v>
      </c>
    </row>
    <row r="4469" spans="1:9" x14ac:dyDescent="0.25">
      <c r="A4469">
        <v>105970</v>
      </c>
      <c r="B4469" s="25" t="s">
        <v>2</v>
      </c>
      <c r="C4469" s="1">
        <v>44293.282761289178</v>
      </c>
      <c r="D4469" t="s">
        <v>54</v>
      </c>
      <c r="E4469" s="3">
        <v>1</v>
      </c>
      <c r="F4469" s="1">
        <f t="shared" si="69"/>
        <v>44293.324427955842</v>
      </c>
      <c r="H4469">
        <v>105970</v>
      </c>
      <c r="I4469" s="32">
        <v>44293.324427955842</v>
      </c>
    </row>
    <row r="4470" spans="1:9" x14ac:dyDescent="0.25">
      <c r="A4470">
        <v>106017</v>
      </c>
      <c r="B4470" s="25" t="s">
        <v>2</v>
      </c>
      <c r="C4470" s="1">
        <v>44305.755283867518</v>
      </c>
      <c r="D4470" t="s">
        <v>54</v>
      </c>
      <c r="E4470" s="3">
        <v>1</v>
      </c>
      <c r="F4470" s="1">
        <f t="shared" si="69"/>
        <v>44305.796950534183</v>
      </c>
      <c r="H4470">
        <v>106017</v>
      </c>
      <c r="I4470" s="32">
        <v>44305.796950534183</v>
      </c>
    </row>
    <row r="4471" spans="1:9" x14ac:dyDescent="0.25">
      <c r="A4471">
        <v>106021</v>
      </c>
      <c r="B4471" s="25" t="s">
        <v>3</v>
      </c>
      <c r="C4471" s="1">
        <v>44375.509183725073</v>
      </c>
      <c r="D4471" t="s">
        <v>54</v>
      </c>
      <c r="E4471" s="3">
        <v>3</v>
      </c>
      <c r="F4471" s="1">
        <f t="shared" si="69"/>
        <v>44375.634183725073</v>
      </c>
      <c r="H4471">
        <v>106021</v>
      </c>
      <c r="I4471" s="32">
        <v>44375.634183725073</v>
      </c>
    </row>
    <row r="4472" spans="1:9" x14ac:dyDescent="0.25">
      <c r="A4472">
        <v>106077</v>
      </c>
      <c r="B4472" s="25" t="s">
        <v>2</v>
      </c>
      <c r="C4472" s="1">
        <v>44391.487851602571</v>
      </c>
      <c r="D4472" t="s">
        <v>54</v>
      </c>
      <c r="E4472" s="3">
        <v>1</v>
      </c>
      <c r="F4472" s="1">
        <f t="shared" si="69"/>
        <v>44391.529518269235</v>
      </c>
      <c r="H4472">
        <v>106077</v>
      </c>
      <c r="I4472" s="32">
        <v>44391.529518269235</v>
      </c>
    </row>
    <row r="4473" spans="1:9" x14ac:dyDescent="0.25">
      <c r="A4473">
        <v>106113</v>
      </c>
      <c r="B4473" s="25" t="s">
        <v>2</v>
      </c>
      <c r="C4473" s="1">
        <v>44303.902228169514</v>
      </c>
      <c r="D4473" t="s">
        <v>54</v>
      </c>
      <c r="E4473" s="3">
        <v>1</v>
      </c>
      <c r="F4473" s="1">
        <f t="shared" si="69"/>
        <v>44303.943894836179</v>
      </c>
      <c r="H4473">
        <v>106113</v>
      </c>
      <c r="I4473" s="32">
        <v>44303.943894836179</v>
      </c>
    </row>
    <row r="4474" spans="1:9" x14ac:dyDescent="0.25">
      <c r="A4474">
        <v>106118</v>
      </c>
      <c r="B4474" s="25" t="s">
        <v>7</v>
      </c>
      <c r="C4474" s="1">
        <v>44383.043230413103</v>
      </c>
      <c r="D4474" t="s">
        <v>54</v>
      </c>
      <c r="E4474" s="3">
        <v>0</v>
      </c>
      <c r="F4474" s="1">
        <f t="shared" si="69"/>
        <v>44383.043230413103</v>
      </c>
      <c r="H4474">
        <v>106118</v>
      </c>
      <c r="I4474" s="32">
        <v>44383.043230413103</v>
      </c>
    </row>
    <row r="4475" spans="1:9" x14ac:dyDescent="0.25">
      <c r="A4475">
        <v>106119</v>
      </c>
      <c r="B4475" s="25" t="s">
        <v>5</v>
      </c>
      <c r="C4475" s="1">
        <v>44307.89996513533</v>
      </c>
      <c r="D4475" t="s">
        <v>54</v>
      </c>
      <c r="E4475" s="3">
        <v>2</v>
      </c>
      <c r="F4475" s="1">
        <f t="shared" si="69"/>
        <v>44307.983298468665</v>
      </c>
      <c r="H4475">
        <v>106119</v>
      </c>
      <c r="I4475" s="32">
        <v>44307.983298468665</v>
      </c>
    </row>
    <row r="4476" spans="1:9" x14ac:dyDescent="0.25">
      <c r="A4476">
        <v>106129</v>
      </c>
      <c r="B4476" s="25" t="s">
        <v>2</v>
      </c>
      <c r="C4476" s="1">
        <v>44320.005314992879</v>
      </c>
      <c r="D4476" t="s">
        <v>54</v>
      </c>
      <c r="E4476" s="3">
        <v>1</v>
      </c>
      <c r="F4476" s="1">
        <f t="shared" si="69"/>
        <v>44320.046981659543</v>
      </c>
      <c r="H4476">
        <v>106129</v>
      </c>
      <c r="I4476" s="32">
        <v>44320.046981659543</v>
      </c>
    </row>
    <row r="4477" spans="1:9" x14ac:dyDescent="0.25">
      <c r="A4477">
        <v>106161</v>
      </c>
      <c r="B4477" s="25" t="s">
        <v>3</v>
      </c>
      <c r="C4477" s="1">
        <v>44373.145269337605</v>
      </c>
      <c r="D4477" t="s">
        <v>54</v>
      </c>
      <c r="E4477" s="3">
        <v>3</v>
      </c>
      <c r="F4477" s="1">
        <f t="shared" si="69"/>
        <v>44373.270269337605</v>
      </c>
      <c r="H4477">
        <v>106161</v>
      </c>
      <c r="I4477" s="32">
        <v>44373.270269337605</v>
      </c>
    </row>
    <row r="4478" spans="1:9" x14ac:dyDescent="0.25">
      <c r="A4478">
        <v>106165</v>
      </c>
      <c r="B4478" s="25" t="s">
        <v>18</v>
      </c>
      <c r="C4478" s="1">
        <v>44314.888112642453</v>
      </c>
      <c r="D4478" t="s">
        <v>54</v>
      </c>
      <c r="E4478" s="3">
        <v>-4</v>
      </c>
      <c r="F4478" s="1">
        <f t="shared" si="69"/>
        <v>44314.721445975789</v>
      </c>
      <c r="H4478">
        <v>106165</v>
      </c>
      <c r="I4478" s="32">
        <v>44314.721445975789</v>
      </c>
    </row>
    <row r="4479" spans="1:9" x14ac:dyDescent="0.25">
      <c r="A4479">
        <v>106202</v>
      </c>
      <c r="B4479" s="25" t="s">
        <v>5</v>
      </c>
      <c r="C4479" s="1">
        <v>44371.120494373215</v>
      </c>
      <c r="D4479" t="s">
        <v>54</v>
      </c>
      <c r="E4479" s="3">
        <v>2</v>
      </c>
      <c r="F4479" s="1">
        <f t="shared" si="69"/>
        <v>44371.203827706551</v>
      </c>
      <c r="H4479">
        <v>106202</v>
      </c>
      <c r="I4479" s="32">
        <v>44371.203827706551</v>
      </c>
    </row>
    <row r="4480" spans="1:9" x14ac:dyDescent="0.25">
      <c r="A4480">
        <v>106216</v>
      </c>
      <c r="B4480" s="25" t="s">
        <v>2</v>
      </c>
      <c r="C4480" s="1">
        <v>44304.477633938754</v>
      </c>
      <c r="D4480" t="s">
        <v>54</v>
      </c>
      <c r="E4480" s="3">
        <v>1</v>
      </c>
      <c r="F4480" s="1">
        <f t="shared" si="69"/>
        <v>44304.519300605418</v>
      </c>
      <c r="H4480">
        <v>106216</v>
      </c>
      <c r="I4480" s="32">
        <v>44304.519300605418</v>
      </c>
    </row>
    <row r="4481" spans="1:9" x14ac:dyDescent="0.25">
      <c r="A4481">
        <v>106230</v>
      </c>
      <c r="B4481" s="25" t="s">
        <v>18</v>
      </c>
      <c r="C4481" s="1">
        <v>44407.140592521369</v>
      </c>
      <c r="D4481" t="s">
        <v>54</v>
      </c>
      <c r="E4481" s="3">
        <v>-4</v>
      </c>
      <c r="F4481" s="1">
        <f t="shared" si="69"/>
        <v>44406.973925854705</v>
      </c>
      <c r="H4481">
        <v>106230</v>
      </c>
      <c r="I4481" s="32">
        <v>44406.973925854705</v>
      </c>
    </row>
    <row r="4482" spans="1:9" x14ac:dyDescent="0.25">
      <c r="A4482">
        <v>106242</v>
      </c>
      <c r="B4482" s="25" t="s">
        <v>3</v>
      </c>
      <c r="C4482" s="1">
        <v>44374.702743269234</v>
      </c>
      <c r="D4482" t="s">
        <v>54</v>
      </c>
      <c r="E4482" s="3">
        <v>3</v>
      </c>
      <c r="F4482" s="1">
        <f t="shared" si="69"/>
        <v>44374.827743269234</v>
      </c>
      <c r="H4482">
        <v>106242</v>
      </c>
      <c r="I4482" s="32">
        <v>44374.827743269234</v>
      </c>
    </row>
    <row r="4483" spans="1:9" x14ac:dyDescent="0.25">
      <c r="A4483">
        <v>106249</v>
      </c>
      <c r="B4483" s="25" t="s">
        <v>7</v>
      </c>
      <c r="C4483" s="1">
        <v>44292.13302496438</v>
      </c>
      <c r="D4483" t="s">
        <v>54</v>
      </c>
      <c r="E4483" s="3">
        <v>0</v>
      </c>
      <c r="F4483" s="1">
        <f t="shared" si="69"/>
        <v>44292.13302496438</v>
      </c>
      <c r="H4483">
        <v>106249</v>
      </c>
      <c r="I4483" s="32">
        <v>44292.13302496438</v>
      </c>
    </row>
    <row r="4484" spans="1:9" x14ac:dyDescent="0.25">
      <c r="A4484">
        <v>106253</v>
      </c>
      <c r="B4484" s="25" t="s">
        <v>5</v>
      </c>
      <c r="C4484" s="1">
        <v>44299.772679736474</v>
      </c>
      <c r="D4484" t="s">
        <v>54</v>
      </c>
      <c r="E4484" s="3">
        <v>2</v>
      </c>
      <c r="F4484" s="1">
        <f t="shared" si="69"/>
        <v>44299.85601306981</v>
      </c>
      <c r="H4484">
        <v>106253</v>
      </c>
      <c r="I4484" s="32">
        <v>44299.85601306981</v>
      </c>
    </row>
    <row r="4485" spans="1:9" x14ac:dyDescent="0.25">
      <c r="A4485">
        <v>106262</v>
      </c>
      <c r="B4485" s="25" t="s">
        <v>2</v>
      </c>
      <c r="C4485" s="1">
        <v>44309.294895512823</v>
      </c>
      <c r="D4485" t="s">
        <v>54</v>
      </c>
      <c r="E4485" s="3">
        <v>1</v>
      </c>
      <c r="F4485" s="1">
        <f t="shared" si="69"/>
        <v>44309.336562179487</v>
      </c>
      <c r="H4485">
        <v>106262</v>
      </c>
      <c r="I4485" s="32">
        <v>44309.336562179487</v>
      </c>
    </row>
    <row r="4486" spans="1:9" x14ac:dyDescent="0.25">
      <c r="A4486">
        <v>106270</v>
      </c>
      <c r="B4486" s="25" t="s">
        <v>3</v>
      </c>
      <c r="C4486" s="1">
        <v>44373.904897400287</v>
      </c>
      <c r="D4486" t="s">
        <v>54</v>
      </c>
      <c r="E4486" s="3">
        <v>3</v>
      </c>
      <c r="F4486" s="1">
        <f t="shared" ref="F4486:F4549" si="70">C4486+E4486/24</f>
        <v>44374.029897400287</v>
      </c>
      <c r="H4486">
        <v>106270</v>
      </c>
      <c r="I4486" s="32">
        <v>44374.029897400287</v>
      </c>
    </row>
    <row r="4487" spans="1:9" x14ac:dyDescent="0.25">
      <c r="A4487">
        <v>106308</v>
      </c>
      <c r="B4487" s="25" t="s">
        <v>5</v>
      </c>
      <c r="C4487" s="1">
        <v>44415.517960113961</v>
      </c>
      <c r="D4487" t="s">
        <v>54</v>
      </c>
      <c r="E4487" s="3">
        <v>2</v>
      </c>
      <c r="F4487" s="1">
        <f t="shared" si="70"/>
        <v>44415.601293447296</v>
      </c>
      <c r="H4487">
        <v>106308</v>
      </c>
      <c r="I4487" s="32">
        <v>44415.601293447296</v>
      </c>
    </row>
    <row r="4488" spans="1:9" x14ac:dyDescent="0.25">
      <c r="A4488">
        <v>106441</v>
      </c>
      <c r="B4488" s="25" t="s">
        <v>5</v>
      </c>
      <c r="C4488" s="1">
        <v>44371.915073789176</v>
      </c>
      <c r="D4488" t="s">
        <v>54</v>
      </c>
      <c r="E4488" s="3">
        <v>2</v>
      </c>
      <c r="F4488" s="1">
        <f t="shared" si="70"/>
        <v>44371.998407122512</v>
      </c>
      <c r="H4488">
        <v>106441</v>
      </c>
      <c r="I4488" s="32">
        <v>44371.998407122512</v>
      </c>
    </row>
    <row r="4489" spans="1:9" x14ac:dyDescent="0.25">
      <c r="A4489">
        <v>106453</v>
      </c>
      <c r="B4489" s="25" t="s">
        <v>7</v>
      </c>
      <c r="C4489" s="1">
        <v>44308.599033475788</v>
      </c>
      <c r="D4489" t="s">
        <v>54</v>
      </c>
      <c r="E4489" s="3">
        <v>0</v>
      </c>
      <c r="F4489" s="1">
        <f t="shared" si="70"/>
        <v>44308.599033475788</v>
      </c>
      <c r="H4489">
        <v>106453</v>
      </c>
      <c r="I4489" s="32">
        <v>44308.599033475788</v>
      </c>
    </row>
    <row r="4490" spans="1:9" x14ac:dyDescent="0.25">
      <c r="A4490">
        <v>106475</v>
      </c>
      <c r="B4490" s="25" t="s">
        <v>7</v>
      </c>
      <c r="C4490" s="1">
        <v>44300.937656873219</v>
      </c>
      <c r="D4490" t="s">
        <v>54</v>
      </c>
      <c r="E4490" s="3">
        <v>0</v>
      </c>
      <c r="F4490" s="1">
        <f t="shared" si="70"/>
        <v>44300.937656873219</v>
      </c>
      <c r="H4490">
        <v>106475</v>
      </c>
      <c r="I4490" s="32">
        <v>44300.937656873219</v>
      </c>
    </row>
    <row r="4491" spans="1:9" x14ac:dyDescent="0.25">
      <c r="A4491">
        <v>106491</v>
      </c>
      <c r="B4491" s="25" t="s">
        <v>7</v>
      </c>
      <c r="C4491" s="1">
        <v>44296.625852920231</v>
      </c>
      <c r="D4491" t="s">
        <v>54</v>
      </c>
      <c r="E4491" s="3">
        <v>0</v>
      </c>
      <c r="F4491" s="1">
        <f t="shared" si="70"/>
        <v>44296.625852920231</v>
      </c>
      <c r="H4491">
        <v>106491</v>
      </c>
      <c r="I4491" s="32">
        <v>44296.625852920231</v>
      </c>
    </row>
    <row r="4492" spans="1:9" x14ac:dyDescent="0.25">
      <c r="A4492">
        <v>106545</v>
      </c>
      <c r="B4492" s="25" t="s">
        <v>7</v>
      </c>
      <c r="C4492" s="1">
        <v>44386.732619408831</v>
      </c>
      <c r="D4492" t="s">
        <v>54</v>
      </c>
      <c r="E4492" s="3">
        <v>0</v>
      </c>
      <c r="F4492" s="1">
        <f t="shared" si="70"/>
        <v>44386.732619408831</v>
      </c>
      <c r="H4492">
        <v>106545</v>
      </c>
      <c r="I4492" s="32">
        <v>44386.732619408831</v>
      </c>
    </row>
    <row r="4493" spans="1:9" x14ac:dyDescent="0.25">
      <c r="A4493">
        <v>106559</v>
      </c>
      <c r="B4493" s="25" t="s">
        <v>7</v>
      </c>
      <c r="C4493" s="1">
        <v>44298.515395975781</v>
      </c>
      <c r="D4493" t="s">
        <v>54</v>
      </c>
      <c r="E4493" s="3">
        <v>0</v>
      </c>
      <c r="F4493" s="1">
        <f t="shared" si="70"/>
        <v>44298.515395975781</v>
      </c>
      <c r="H4493">
        <v>106559</v>
      </c>
      <c r="I4493" s="32">
        <v>44298.515395975781</v>
      </c>
    </row>
    <row r="4494" spans="1:9" x14ac:dyDescent="0.25">
      <c r="A4494">
        <v>106577</v>
      </c>
      <c r="B4494" s="25" t="s">
        <v>3</v>
      </c>
      <c r="C4494" s="1">
        <v>44378.180878133906</v>
      </c>
      <c r="D4494" t="s">
        <v>54</v>
      </c>
      <c r="E4494" s="3">
        <v>3</v>
      </c>
      <c r="F4494" s="1">
        <f t="shared" si="70"/>
        <v>44378.305878133906</v>
      </c>
      <c r="H4494">
        <v>106577</v>
      </c>
      <c r="I4494" s="32">
        <v>44378.305878133906</v>
      </c>
    </row>
    <row r="4495" spans="1:9" x14ac:dyDescent="0.25">
      <c r="A4495">
        <v>106611</v>
      </c>
      <c r="B4495" s="25" t="s">
        <v>5</v>
      </c>
      <c r="C4495" s="1">
        <v>44374.92063233618</v>
      </c>
      <c r="D4495" t="s">
        <v>54</v>
      </c>
      <c r="E4495" s="3">
        <v>2</v>
      </c>
      <c r="F4495" s="1">
        <f t="shared" si="70"/>
        <v>44375.003965669515</v>
      </c>
      <c r="H4495">
        <v>106611</v>
      </c>
      <c r="I4495" s="32">
        <v>44375.003965669515</v>
      </c>
    </row>
    <row r="4496" spans="1:9" x14ac:dyDescent="0.25">
      <c r="A4496">
        <v>106635</v>
      </c>
      <c r="B4496" s="25" t="s">
        <v>2</v>
      </c>
      <c r="C4496" s="1">
        <v>44341.136157585475</v>
      </c>
      <c r="D4496" t="s">
        <v>54</v>
      </c>
      <c r="E4496" s="3">
        <v>1</v>
      </c>
      <c r="F4496" s="1">
        <f t="shared" si="70"/>
        <v>44341.17782425214</v>
      </c>
      <c r="H4496">
        <v>106635</v>
      </c>
      <c r="I4496" s="32">
        <v>44341.17782425214</v>
      </c>
    </row>
    <row r="4497" spans="1:9" x14ac:dyDescent="0.25">
      <c r="A4497">
        <v>106640</v>
      </c>
      <c r="B4497" s="25" t="s">
        <v>2</v>
      </c>
      <c r="C4497" s="1">
        <v>44339.040387179492</v>
      </c>
      <c r="D4497" t="s">
        <v>54</v>
      </c>
      <c r="E4497" s="3">
        <v>1</v>
      </c>
      <c r="F4497" s="1">
        <f t="shared" si="70"/>
        <v>44339.082053846156</v>
      </c>
      <c r="H4497">
        <v>106640</v>
      </c>
      <c r="I4497" s="32">
        <v>44339.082053846156</v>
      </c>
    </row>
    <row r="4498" spans="1:9" x14ac:dyDescent="0.25">
      <c r="A4498">
        <v>106772</v>
      </c>
      <c r="B4498" s="25" t="s">
        <v>2</v>
      </c>
      <c r="C4498" s="1">
        <v>44346.240162215108</v>
      </c>
      <c r="D4498" t="s">
        <v>54</v>
      </c>
      <c r="E4498" s="3">
        <v>1</v>
      </c>
      <c r="F4498" s="1">
        <f t="shared" si="70"/>
        <v>44346.281828881773</v>
      </c>
      <c r="H4498">
        <v>106772</v>
      </c>
      <c r="I4498" s="32">
        <v>44346.281828881773</v>
      </c>
    </row>
    <row r="4499" spans="1:9" x14ac:dyDescent="0.25">
      <c r="A4499">
        <v>106875</v>
      </c>
      <c r="B4499" s="25" t="s">
        <v>7</v>
      </c>
      <c r="C4499" s="1">
        <v>44299.470956160971</v>
      </c>
      <c r="D4499" t="s">
        <v>54</v>
      </c>
      <c r="E4499" s="3">
        <v>0</v>
      </c>
      <c r="F4499" s="1">
        <f t="shared" si="70"/>
        <v>44299.470956160971</v>
      </c>
      <c r="H4499">
        <v>106875</v>
      </c>
      <c r="I4499" s="32">
        <v>44299.470956160971</v>
      </c>
    </row>
    <row r="4500" spans="1:9" x14ac:dyDescent="0.25">
      <c r="A4500">
        <v>106895</v>
      </c>
      <c r="B4500" s="25" t="s">
        <v>19</v>
      </c>
      <c r="C4500" s="1">
        <v>44369.596051495726</v>
      </c>
      <c r="D4500" t="s">
        <v>54</v>
      </c>
      <c r="E4500" s="3">
        <v>8</v>
      </c>
      <c r="F4500" s="1">
        <f t="shared" si="70"/>
        <v>44369.929384829062</v>
      </c>
      <c r="H4500">
        <v>106895</v>
      </c>
      <c r="I4500" s="32">
        <v>44369.929384829062</v>
      </c>
    </row>
    <row r="4501" spans="1:9" x14ac:dyDescent="0.25">
      <c r="A4501">
        <v>106945</v>
      </c>
      <c r="B4501" s="25" t="s">
        <v>5</v>
      </c>
      <c r="C4501" s="1">
        <v>44297.964474928776</v>
      </c>
      <c r="D4501" t="s">
        <v>54</v>
      </c>
      <c r="E4501" s="3">
        <v>2</v>
      </c>
      <c r="F4501" s="1">
        <f t="shared" si="70"/>
        <v>44298.047808262112</v>
      </c>
      <c r="H4501">
        <v>106945</v>
      </c>
      <c r="I4501" s="32">
        <v>44298.047808262112</v>
      </c>
    </row>
    <row r="4502" spans="1:9" x14ac:dyDescent="0.25">
      <c r="A4502">
        <v>106955</v>
      </c>
      <c r="B4502" s="25" t="s">
        <v>6</v>
      </c>
      <c r="C4502" s="1">
        <v>44317.44669255698</v>
      </c>
      <c r="D4502" t="s">
        <v>54</v>
      </c>
      <c r="E4502" s="3">
        <v>4</v>
      </c>
      <c r="F4502" s="1">
        <f t="shared" si="70"/>
        <v>44317.613359223644</v>
      </c>
      <c r="H4502">
        <v>106955</v>
      </c>
      <c r="I4502" s="32">
        <v>44317.613359223644</v>
      </c>
    </row>
    <row r="4503" spans="1:9" x14ac:dyDescent="0.25">
      <c r="A4503">
        <v>106957</v>
      </c>
      <c r="B4503" s="25" t="s">
        <v>5</v>
      </c>
      <c r="C4503" s="1">
        <v>44315.503426531337</v>
      </c>
      <c r="D4503" t="s">
        <v>54</v>
      </c>
      <c r="E4503" s="3">
        <v>2</v>
      </c>
      <c r="F4503" s="1">
        <f t="shared" si="70"/>
        <v>44315.586759864673</v>
      </c>
      <c r="H4503">
        <v>106957</v>
      </c>
      <c r="I4503" s="32">
        <v>44315.586759864673</v>
      </c>
    </row>
    <row r="4504" spans="1:9" x14ac:dyDescent="0.25">
      <c r="A4504">
        <v>106966</v>
      </c>
      <c r="B4504" s="25" t="s">
        <v>7</v>
      </c>
      <c r="C4504" s="1">
        <v>44318.847692984331</v>
      </c>
      <c r="D4504" t="s">
        <v>54</v>
      </c>
      <c r="E4504" s="3">
        <v>0</v>
      </c>
      <c r="F4504" s="1">
        <f t="shared" si="70"/>
        <v>44318.847692984331</v>
      </c>
      <c r="H4504">
        <v>106966</v>
      </c>
      <c r="I4504" s="32">
        <v>44318.847692984331</v>
      </c>
    </row>
    <row r="4505" spans="1:9" x14ac:dyDescent="0.25">
      <c r="A4505">
        <v>106968</v>
      </c>
      <c r="B4505" s="25" t="s">
        <v>2</v>
      </c>
      <c r="C4505" s="1">
        <v>44313.936498717951</v>
      </c>
      <c r="D4505" t="s">
        <v>54</v>
      </c>
      <c r="E4505" s="3">
        <v>1</v>
      </c>
      <c r="F4505" s="1">
        <f t="shared" si="70"/>
        <v>44313.978165384615</v>
      </c>
      <c r="H4505">
        <v>106968</v>
      </c>
      <c r="I4505" s="32">
        <v>44313.978165384615</v>
      </c>
    </row>
    <row r="4506" spans="1:9" x14ac:dyDescent="0.25">
      <c r="A4506">
        <v>107008</v>
      </c>
      <c r="B4506" s="25" t="s">
        <v>9</v>
      </c>
      <c r="C4506" s="1">
        <v>44376.577458475789</v>
      </c>
      <c r="D4506" t="s">
        <v>54</v>
      </c>
      <c r="E4506" s="3">
        <v>6</v>
      </c>
      <c r="F4506" s="1">
        <f t="shared" si="70"/>
        <v>44376.827458475789</v>
      </c>
      <c r="H4506">
        <v>107008</v>
      </c>
      <c r="I4506" s="32">
        <v>44376.827458475789</v>
      </c>
    </row>
    <row r="4507" spans="1:9" x14ac:dyDescent="0.25">
      <c r="A4507">
        <v>107038</v>
      </c>
      <c r="B4507" s="25" t="s">
        <v>2</v>
      </c>
      <c r="C4507" s="1">
        <v>44343.273192556975</v>
      </c>
      <c r="D4507" t="s">
        <v>54</v>
      </c>
      <c r="E4507" s="3">
        <v>1</v>
      </c>
      <c r="F4507" s="1">
        <f t="shared" si="70"/>
        <v>44343.314859223639</v>
      </c>
      <c r="H4507">
        <v>107038</v>
      </c>
      <c r="I4507" s="32">
        <v>44343.314859223639</v>
      </c>
    </row>
    <row r="4508" spans="1:9" x14ac:dyDescent="0.25">
      <c r="A4508">
        <v>107072</v>
      </c>
      <c r="B4508" s="25" t="s">
        <v>2</v>
      </c>
      <c r="C4508" s="1">
        <v>44345.390868482908</v>
      </c>
      <c r="D4508" t="s">
        <v>54</v>
      </c>
      <c r="E4508" s="3">
        <v>1</v>
      </c>
      <c r="F4508" s="1">
        <f t="shared" si="70"/>
        <v>44345.432535149572</v>
      </c>
      <c r="H4508">
        <v>107072</v>
      </c>
      <c r="I4508" s="32">
        <v>44345.432535149572</v>
      </c>
    </row>
    <row r="4509" spans="1:9" x14ac:dyDescent="0.25">
      <c r="A4509">
        <v>107078</v>
      </c>
      <c r="B4509" s="25" t="s">
        <v>3</v>
      </c>
      <c r="C4509" s="1">
        <v>44347.235131445865</v>
      </c>
      <c r="D4509" t="s">
        <v>54</v>
      </c>
      <c r="E4509" s="3">
        <v>3</v>
      </c>
      <c r="F4509" s="1">
        <f t="shared" si="70"/>
        <v>44347.360131445865</v>
      </c>
      <c r="H4509">
        <v>107078</v>
      </c>
      <c r="I4509" s="32">
        <v>44347.360131445865</v>
      </c>
    </row>
    <row r="4510" spans="1:9" x14ac:dyDescent="0.25">
      <c r="A4510">
        <v>107084</v>
      </c>
      <c r="B4510" s="25" t="s">
        <v>11</v>
      </c>
      <c r="C4510" s="1">
        <v>44373.601287393161</v>
      </c>
      <c r="D4510" t="s">
        <v>54</v>
      </c>
      <c r="E4510" s="3">
        <v>-7</v>
      </c>
      <c r="F4510" s="1">
        <f t="shared" si="70"/>
        <v>44373.309620726497</v>
      </c>
      <c r="H4510">
        <v>107084</v>
      </c>
      <c r="I4510" s="32">
        <v>44373.309620726497</v>
      </c>
    </row>
    <row r="4511" spans="1:9" x14ac:dyDescent="0.25">
      <c r="A4511">
        <v>107102</v>
      </c>
      <c r="B4511" s="25" t="s">
        <v>7</v>
      </c>
      <c r="C4511" s="1">
        <v>44338.315529451567</v>
      </c>
      <c r="D4511" t="s">
        <v>54</v>
      </c>
      <c r="E4511" s="3">
        <v>0</v>
      </c>
      <c r="F4511" s="1">
        <f t="shared" si="70"/>
        <v>44338.315529451567</v>
      </c>
      <c r="H4511">
        <v>107102</v>
      </c>
      <c r="I4511" s="32">
        <v>44338.315529451567</v>
      </c>
    </row>
    <row r="4512" spans="1:9" x14ac:dyDescent="0.25">
      <c r="A4512">
        <v>107103</v>
      </c>
      <c r="B4512" s="25" t="s">
        <v>2</v>
      </c>
      <c r="C4512" s="1">
        <v>44289.961290918807</v>
      </c>
      <c r="D4512" t="s">
        <v>54</v>
      </c>
      <c r="E4512" s="3">
        <v>1</v>
      </c>
      <c r="F4512" s="1">
        <f t="shared" si="70"/>
        <v>44290.002957585471</v>
      </c>
      <c r="H4512">
        <v>107103</v>
      </c>
      <c r="I4512" s="32">
        <v>44290.002957585471</v>
      </c>
    </row>
    <row r="4513" spans="1:9" x14ac:dyDescent="0.25">
      <c r="A4513">
        <v>107135</v>
      </c>
      <c r="B4513" s="25" t="s">
        <v>3</v>
      </c>
      <c r="C4513" s="1">
        <v>44316.31787752849</v>
      </c>
      <c r="D4513" t="s">
        <v>54</v>
      </c>
      <c r="E4513" s="3">
        <v>3</v>
      </c>
      <c r="F4513" s="1">
        <f t="shared" si="70"/>
        <v>44316.44287752849</v>
      </c>
      <c r="H4513">
        <v>107135</v>
      </c>
      <c r="I4513" s="32">
        <v>44316.44287752849</v>
      </c>
    </row>
    <row r="4514" spans="1:9" x14ac:dyDescent="0.25">
      <c r="A4514">
        <v>107156</v>
      </c>
      <c r="B4514" s="25" t="s">
        <v>2</v>
      </c>
      <c r="C4514" s="1">
        <v>44384.951868732198</v>
      </c>
      <c r="D4514" t="s">
        <v>54</v>
      </c>
      <c r="E4514" s="3">
        <v>1</v>
      </c>
      <c r="F4514" s="1">
        <f t="shared" si="70"/>
        <v>44384.993535398862</v>
      </c>
      <c r="H4514">
        <v>107156</v>
      </c>
      <c r="I4514" s="32">
        <v>44384.993535398862</v>
      </c>
    </row>
    <row r="4515" spans="1:9" x14ac:dyDescent="0.25">
      <c r="A4515">
        <v>107161</v>
      </c>
      <c r="B4515" s="25" t="s">
        <v>6</v>
      </c>
      <c r="C4515" s="1">
        <v>44389.316759259265</v>
      </c>
      <c r="D4515" t="s">
        <v>54</v>
      </c>
      <c r="E4515" s="3">
        <v>4</v>
      </c>
      <c r="F4515" s="1">
        <f t="shared" si="70"/>
        <v>44389.48342592593</v>
      </c>
      <c r="H4515">
        <v>107161</v>
      </c>
      <c r="I4515" s="32">
        <v>44389.48342592593</v>
      </c>
    </row>
    <row r="4516" spans="1:9" x14ac:dyDescent="0.25">
      <c r="A4516">
        <v>107230</v>
      </c>
      <c r="B4516" s="25" t="s">
        <v>5</v>
      </c>
      <c r="C4516" s="1">
        <v>44311.148051816243</v>
      </c>
      <c r="D4516" t="s">
        <v>54</v>
      </c>
      <c r="E4516" s="3">
        <v>2</v>
      </c>
      <c r="F4516" s="1">
        <f t="shared" si="70"/>
        <v>44311.231385149578</v>
      </c>
      <c r="H4516">
        <v>107230</v>
      </c>
      <c r="I4516" s="32">
        <v>44311.231385149578</v>
      </c>
    </row>
    <row r="4517" spans="1:9" x14ac:dyDescent="0.25">
      <c r="A4517">
        <v>107292</v>
      </c>
      <c r="B4517" s="25" t="s">
        <v>2</v>
      </c>
      <c r="C4517" s="1">
        <v>44312.090855733615</v>
      </c>
      <c r="D4517" t="s">
        <v>54</v>
      </c>
      <c r="E4517" s="3">
        <v>1</v>
      </c>
      <c r="F4517" s="1">
        <f t="shared" si="70"/>
        <v>44312.132522400279</v>
      </c>
      <c r="H4517">
        <v>107292</v>
      </c>
      <c r="I4517" s="32">
        <v>44312.132522400279</v>
      </c>
    </row>
    <row r="4518" spans="1:9" x14ac:dyDescent="0.25">
      <c r="A4518">
        <v>107318</v>
      </c>
      <c r="B4518" s="25" t="s">
        <v>5</v>
      </c>
      <c r="C4518" s="1">
        <v>44293.038750178064</v>
      </c>
      <c r="D4518" t="s">
        <v>54</v>
      </c>
      <c r="E4518" s="3">
        <v>2</v>
      </c>
      <c r="F4518" s="1">
        <f t="shared" si="70"/>
        <v>44293.1220835114</v>
      </c>
      <c r="H4518">
        <v>107318</v>
      </c>
      <c r="I4518" s="32">
        <v>44293.1220835114</v>
      </c>
    </row>
    <row r="4519" spans="1:9" x14ac:dyDescent="0.25">
      <c r="A4519">
        <v>107333</v>
      </c>
      <c r="B4519" s="25" t="s">
        <v>2</v>
      </c>
      <c r="C4519" s="1">
        <v>44309.713880947289</v>
      </c>
      <c r="D4519" t="s">
        <v>54</v>
      </c>
      <c r="E4519" s="3">
        <v>1</v>
      </c>
      <c r="F4519" s="1">
        <f t="shared" si="70"/>
        <v>44309.755547613953</v>
      </c>
      <c r="H4519">
        <v>107333</v>
      </c>
      <c r="I4519" s="32">
        <v>44309.755547613953</v>
      </c>
    </row>
    <row r="4520" spans="1:9" x14ac:dyDescent="0.25">
      <c r="A4520">
        <v>107351</v>
      </c>
      <c r="B4520" s="25" t="s">
        <v>2</v>
      </c>
      <c r="C4520" s="1">
        <v>44413.041725641029</v>
      </c>
      <c r="D4520" t="s">
        <v>54</v>
      </c>
      <c r="E4520" s="3">
        <v>1</v>
      </c>
      <c r="F4520" s="1">
        <f t="shared" si="70"/>
        <v>44413.083392307693</v>
      </c>
      <c r="H4520">
        <v>107351</v>
      </c>
      <c r="I4520" s="32">
        <v>44413.083392307693</v>
      </c>
    </row>
    <row r="4521" spans="1:9" x14ac:dyDescent="0.25">
      <c r="A4521">
        <v>107366</v>
      </c>
      <c r="B4521" s="25" t="s">
        <v>5</v>
      </c>
      <c r="C4521" s="1">
        <v>44314.082632300568</v>
      </c>
      <c r="D4521" t="s">
        <v>54</v>
      </c>
      <c r="E4521" s="3">
        <v>2</v>
      </c>
      <c r="F4521" s="1">
        <f t="shared" si="70"/>
        <v>44314.165965633903</v>
      </c>
      <c r="H4521">
        <v>107366</v>
      </c>
      <c r="I4521" s="32">
        <v>44314.165965633903</v>
      </c>
    </row>
    <row r="4522" spans="1:9" x14ac:dyDescent="0.25">
      <c r="A4522">
        <v>107418</v>
      </c>
      <c r="B4522" s="25" t="s">
        <v>2</v>
      </c>
      <c r="C4522" s="1">
        <v>44344.01832051282</v>
      </c>
      <c r="D4522" t="s">
        <v>54</v>
      </c>
      <c r="E4522" s="3">
        <v>1</v>
      </c>
      <c r="F4522" s="1">
        <f t="shared" si="70"/>
        <v>44344.059987179484</v>
      </c>
      <c r="H4522">
        <v>107418</v>
      </c>
      <c r="I4522" s="32">
        <v>44344.059987179484</v>
      </c>
    </row>
    <row r="4523" spans="1:9" x14ac:dyDescent="0.25">
      <c r="A4523">
        <v>107437</v>
      </c>
      <c r="B4523" s="25" t="s">
        <v>22</v>
      </c>
      <c r="C4523" s="1">
        <v>44294.914202742162</v>
      </c>
      <c r="D4523" t="s">
        <v>54</v>
      </c>
      <c r="E4523" s="3">
        <v>10</v>
      </c>
      <c r="F4523" s="1">
        <f t="shared" si="70"/>
        <v>44295.330869408826</v>
      </c>
      <c r="H4523">
        <v>107437</v>
      </c>
      <c r="I4523" s="32">
        <v>44295.330869408826</v>
      </c>
    </row>
    <row r="4524" spans="1:9" x14ac:dyDescent="0.25">
      <c r="A4524">
        <v>107439</v>
      </c>
      <c r="B4524" s="25" t="s">
        <v>20</v>
      </c>
      <c r="C4524" s="1">
        <v>44386.751287250714</v>
      </c>
      <c r="D4524" t="s">
        <v>54</v>
      </c>
      <c r="E4524" s="3">
        <v>-6</v>
      </c>
      <c r="F4524" s="1">
        <f t="shared" si="70"/>
        <v>44386.501287250714</v>
      </c>
      <c r="H4524">
        <v>107439</v>
      </c>
      <c r="I4524" s="32">
        <v>44386.501287250714</v>
      </c>
    </row>
    <row r="4525" spans="1:9" x14ac:dyDescent="0.25">
      <c r="A4525">
        <v>107459</v>
      </c>
      <c r="B4525" s="25" t="s">
        <v>2</v>
      </c>
      <c r="C4525" s="1">
        <v>44341.712042058403</v>
      </c>
      <c r="D4525" t="s">
        <v>54</v>
      </c>
      <c r="E4525" s="3">
        <v>1</v>
      </c>
      <c r="F4525" s="1">
        <f t="shared" si="70"/>
        <v>44341.753708725068</v>
      </c>
      <c r="H4525">
        <v>107459</v>
      </c>
      <c r="I4525" s="32">
        <v>44341.753708725068</v>
      </c>
    </row>
    <row r="4526" spans="1:9" x14ac:dyDescent="0.25">
      <c r="A4526">
        <v>107476</v>
      </c>
      <c r="B4526" s="25" t="s">
        <v>13</v>
      </c>
      <c r="C4526" s="1">
        <v>44375.201682122512</v>
      </c>
      <c r="D4526" t="s">
        <v>54</v>
      </c>
      <c r="E4526" s="3">
        <v>-5</v>
      </c>
      <c r="F4526" s="1">
        <f t="shared" si="70"/>
        <v>44374.993348789176</v>
      </c>
      <c r="H4526">
        <v>107476</v>
      </c>
      <c r="I4526" s="32">
        <v>44374.993348789176</v>
      </c>
    </row>
    <row r="4527" spans="1:9" x14ac:dyDescent="0.25">
      <c r="A4527">
        <v>107511</v>
      </c>
      <c r="B4527" s="25" t="s">
        <v>5</v>
      </c>
      <c r="C4527" s="1">
        <v>44300.108880199434</v>
      </c>
      <c r="D4527" t="s">
        <v>54</v>
      </c>
      <c r="E4527" s="3">
        <v>2</v>
      </c>
      <c r="F4527" s="1">
        <f t="shared" si="70"/>
        <v>44300.19221353277</v>
      </c>
      <c r="H4527">
        <v>107511</v>
      </c>
      <c r="I4527" s="32">
        <v>44300.19221353277</v>
      </c>
    </row>
    <row r="4528" spans="1:9" x14ac:dyDescent="0.25">
      <c r="A4528">
        <v>107528</v>
      </c>
      <c r="B4528" s="25" t="s">
        <v>2</v>
      </c>
      <c r="C4528" s="1">
        <v>44313.128386752142</v>
      </c>
      <c r="D4528" t="s">
        <v>54</v>
      </c>
      <c r="E4528" s="3">
        <v>1</v>
      </c>
      <c r="F4528" s="1">
        <f t="shared" si="70"/>
        <v>44313.170053418806</v>
      </c>
      <c r="H4528">
        <v>107528</v>
      </c>
      <c r="I4528" s="32">
        <v>44313.170053418806</v>
      </c>
    </row>
    <row r="4529" spans="1:9" x14ac:dyDescent="0.25">
      <c r="A4529">
        <v>107536</v>
      </c>
      <c r="B4529" s="25" t="s">
        <v>7</v>
      </c>
      <c r="C4529" s="1">
        <v>44332.695604095439</v>
      </c>
      <c r="D4529" t="s">
        <v>54</v>
      </c>
      <c r="E4529" s="3">
        <v>0</v>
      </c>
      <c r="F4529" s="1">
        <f t="shared" si="70"/>
        <v>44332.695604095439</v>
      </c>
      <c r="H4529">
        <v>107536</v>
      </c>
      <c r="I4529" s="32">
        <v>44332.695604095439</v>
      </c>
    </row>
    <row r="4530" spans="1:9" x14ac:dyDescent="0.25">
      <c r="A4530">
        <v>107575</v>
      </c>
      <c r="B4530" s="25" t="s">
        <v>3</v>
      </c>
      <c r="C4530" s="1">
        <v>44347.540683084044</v>
      </c>
      <c r="D4530" t="s">
        <v>54</v>
      </c>
      <c r="E4530" s="3">
        <v>3</v>
      </c>
      <c r="F4530" s="1">
        <f t="shared" si="70"/>
        <v>44347.665683084044</v>
      </c>
      <c r="H4530">
        <v>107575</v>
      </c>
      <c r="I4530" s="32">
        <v>44347.665683084044</v>
      </c>
    </row>
    <row r="4531" spans="1:9" x14ac:dyDescent="0.25">
      <c r="A4531">
        <v>107606</v>
      </c>
      <c r="B4531" s="25" t="s">
        <v>17</v>
      </c>
      <c r="C4531" s="1">
        <v>44299.879534009975</v>
      </c>
      <c r="D4531" t="s">
        <v>54</v>
      </c>
      <c r="E4531" s="3">
        <v>-8</v>
      </c>
      <c r="F4531" s="1">
        <f t="shared" si="70"/>
        <v>44299.546200676639</v>
      </c>
      <c r="H4531">
        <v>107606</v>
      </c>
      <c r="I4531" s="32">
        <v>44299.546200676639</v>
      </c>
    </row>
    <row r="4532" spans="1:9" x14ac:dyDescent="0.25">
      <c r="A4532">
        <v>107629</v>
      </c>
      <c r="B4532" s="25" t="s">
        <v>5</v>
      </c>
      <c r="C4532" s="1">
        <v>44399.724554950139</v>
      </c>
      <c r="D4532" t="s">
        <v>54</v>
      </c>
      <c r="E4532" s="3">
        <v>2</v>
      </c>
      <c r="F4532" s="1">
        <f t="shared" si="70"/>
        <v>44399.807888283474</v>
      </c>
      <c r="H4532">
        <v>107629</v>
      </c>
      <c r="I4532" s="32">
        <v>44399.807888283474</v>
      </c>
    </row>
    <row r="4533" spans="1:9" x14ac:dyDescent="0.25">
      <c r="A4533">
        <v>107645</v>
      </c>
      <c r="B4533" s="25" t="s">
        <v>3</v>
      </c>
      <c r="C4533" s="1">
        <v>44377.684648468654</v>
      </c>
      <c r="D4533" t="s">
        <v>54</v>
      </c>
      <c r="E4533" s="3">
        <v>3</v>
      </c>
      <c r="F4533" s="1">
        <f t="shared" si="70"/>
        <v>44377.809648468654</v>
      </c>
      <c r="H4533">
        <v>107645</v>
      </c>
      <c r="I4533" s="32">
        <v>44377.809648468654</v>
      </c>
    </row>
    <row r="4534" spans="1:9" x14ac:dyDescent="0.25">
      <c r="A4534">
        <v>107651</v>
      </c>
      <c r="B4534" s="25" t="s">
        <v>5</v>
      </c>
      <c r="C4534" s="1">
        <v>44297.770507407404</v>
      </c>
      <c r="D4534" t="s">
        <v>54</v>
      </c>
      <c r="E4534" s="3">
        <v>2</v>
      </c>
      <c r="F4534" s="1">
        <f t="shared" si="70"/>
        <v>44297.85384074074</v>
      </c>
      <c r="H4534">
        <v>107651</v>
      </c>
      <c r="I4534" s="32">
        <v>44297.85384074074</v>
      </c>
    </row>
    <row r="4535" spans="1:9" x14ac:dyDescent="0.25">
      <c r="A4535">
        <v>107686</v>
      </c>
      <c r="B4535" s="25" t="s">
        <v>3</v>
      </c>
      <c r="C4535" s="1">
        <v>44343.698949465805</v>
      </c>
      <c r="D4535" t="s">
        <v>54</v>
      </c>
      <c r="E4535" s="3">
        <v>3</v>
      </c>
      <c r="F4535" s="1">
        <f t="shared" si="70"/>
        <v>44343.823949465805</v>
      </c>
      <c r="H4535">
        <v>107686</v>
      </c>
      <c r="I4535" s="32">
        <v>44343.823949465805</v>
      </c>
    </row>
    <row r="4536" spans="1:9" x14ac:dyDescent="0.25">
      <c r="A4536">
        <v>107734</v>
      </c>
      <c r="B4536" s="25" t="s">
        <v>2</v>
      </c>
      <c r="C4536" s="1">
        <v>44304.657600391736</v>
      </c>
      <c r="D4536" t="s">
        <v>54</v>
      </c>
      <c r="E4536" s="3">
        <v>1</v>
      </c>
      <c r="F4536" s="1">
        <f t="shared" si="70"/>
        <v>44304.6992670584</v>
      </c>
      <c r="H4536">
        <v>107734</v>
      </c>
      <c r="I4536" s="32">
        <v>44304.6992670584</v>
      </c>
    </row>
    <row r="4537" spans="1:9" x14ac:dyDescent="0.25">
      <c r="A4537">
        <v>107743</v>
      </c>
      <c r="B4537" s="25" t="s">
        <v>10</v>
      </c>
      <c r="C4537" s="1">
        <v>44315.778623254992</v>
      </c>
      <c r="D4537" t="s">
        <v>54</v>
      </c>
      <c r="E4537" s="3">
        <v>9</v>
      </c>
      <c r="F4537" s="1">
        <f t="shared" si="70"/>
        <v>44316.153623254992</v>
      </c>
      <c r="H4537">
        <v>107743</v>
      </c>
      <c r="I4537" s="32">
        <v>44316.153623254992</v>
      </c>
    </row>
    <row r="4538" spans="1:9" x14ac:dyDescent="0.25">
      <c r="A4538">
        <v>107770</v>
      </c>
      <c r="B4538" s="25" t="s">
        <v>5</v>
      </c>
      <c r="C4538" s="1">
        <v>44376.311930056974</v>
      </c>
      <c r="D4538" t="s">
        <v>54</v>
      </c>
      <c r="E4538" s="3">
        <v>2</v>
      </c>
      <c r="F4538" s="1">
        <f t="shared" si="70"/>
        <v>44376.39526339031</v>
      </c>
      <c r="H4538">
        <v>107770</v>
      </c>
      <c r="I4538" s="32">
        <v>44376.39526339031</v>
      </c>
    </row>
    <row r="4539" spans="1:9" x14ac:dyDescent="0.25">
      <c r="A4539">
        <v>107819</v>
      </c>
      <c r="B4539" s="25" t="s">
        <v>2</v>
      </c>
      <c r="C4539" s="1">
        <v>44373.24305341881</v>
      </c>
      <c r="D4539" t="s">
        <v>54</v>
      </c>
      <c r="E4539" s="3">
        <v>1</v>
      </c>
      <c r="F4539" s="1">
        <f t="shared" si="70"/>
        <v>44373.284720085474</v>
      </c>
      <c r="H4539">
        <v>107819</v>
      </c>
      <c r="I4539" s="32">
        <v>44373.284720085474</v>
      </c>
    </row>
    <row r="4540" spans="1:9" x14ac:dyDescent="0.25">
      <c r="A4540">
        <v>107822</v>
      </c>
      <c r="B4540" s="25" t="s">
        <v>4</v>
      </c>
      <c r="C4540" s="1">
        <v>44340.124536467236</v>
      </c>
      <c r="D4540" t="s">
        <v>54</v>
      </c>
      <c r="E4540" s="3">
        <v>11</v>
      </c>
      <c r="F4540" s="1">
        <f t="shared" si="70"/>
        <v>44340.582869800572</v>
      </c>
      <c r="H4540">
        <v>107822</v>
      </c>
      <c r="I4540" s="32">
        <v>44340.582869800572</v>
      </c>
    </row>
    <row r="4541" spans="1:9" x14ac:dyDescent="0.25">
      <c r="A4541">
        <v>107825</v>
      </c>
      <c r="B4541" s="25" t="s">
        <v>3</v>
      </c>
      <c r="C4541" s="1">
        <v>44309.492893447292</v>
      </c>
      <c r="D4541" t="s">
        <v>54</v>
      </c>
      <c r="E4541" s="3">
        <v>3</v>
      </c>
      <c r="F4541" s="1">
        <f t="shared" si="70"/>
        <v>44309.617893447292</v>
      </c>
      <c r="H4541">
        <v>107825</v>
      </c>
      <c r="I4541" s="32">
        <v>44309.617893447292</v>
      </c>
    </row>
    <row r="4542" spans="1:9" x14ac:dyDescent="0.25">
      <c r="A4542">
        <v>107830</v>
      </c>
      <c r="B4542" s="25" t="s">
        <v>8</v>
      </c>
      <c r="C4542" s="1">
        <v>44366.203311538462</v>
      </c>
      <c r="D4542" t="s">
        <v>54</v>
      </c>
      <c r="E4542" s="3">
        <v>5</v>
      </c>
      <c r="F4542" s="1">
        <f t="shared" si="70"/>
        <v>44366.411644871798</v>
      </c>
      <c r="H4542">
        <v>107830</v>
      </c>
      <c r="I4542" s="32">
        <v>44366.411644871798</v>
      </c>
    </row>
    <row r="4543" spans="1:9" x14ac:dyDescent="0.25">
      <c r="A4543">
        <v>107838</v>
      </c>
      <c r="B4543" s="25" t="s">
        <v>7</v>
      </c>
      <c r="C4543" s="1">
        <v>44312.617962642456</v>
      </c>
      <c r="D4543" t="s">
        <v>54</v>
      </c>
      <c r="E4543" s="3">
        <v>0</v>
      </c>
      <c r="F4543" s="1">
        <f t="shared" si="70"/>
        <v>44312.617962642456</v>
      </c>
      <c r="H4543">
        <v>107838</v>
      </c>
      <c r="I4543" s="32">
        <v>44312.617962642456</v>
      </c>
    </row>
    <row r="4544" spans="1:9" x14ac:dyDescent="0.25">
      <c r="A4544">
        <v>107860</v>
      </c>
      <c r="B4544" s="25" t="s">
        <v>2</v>
      </c>
      <c r="C4544" s="1">
        <v>44394.145384900286</v>
      </c>
      <c r="D4544" t="s">
        <v>54</v>
      </c>
      <c r="E4544" s="3">
        <v>1</v>
      </c>
      <c r="F4544" s="1">
        <f t="shared" si="70"/>
        <v>44394.187051566951</v>
      </c>
      <c r="H4544">
        <v>107860</v>
      </c>
      <c r="I4544" s="32">
        <v>44394.187051566951</v>
      </c>
    </row>
    <row r="4545" spans="1:9" x14ac:dyDescent="0.25">
      <c r="A4545">
        <v>107884</v>
      </c>
      <c r="B4545" s="25" t="s">
        <v>5</v>
      </c>
      <c r="C4545" s="1">
        <v>44286.798485113963</v>
      </c>
      <c r="D4545" t="s">
        <v>54</v>
      </c>
      <c r="E4545" s="3">
        <v>2</v>
      </c>
      <c r="F4545" s="1">
        <f t="shared" si="70"/>
        <v>44286.881818447298</v>
      </c>
      <c r="H4545">
        <v>107884</v>
      </c>
      <c r="I4545" s="32">
        <v>44286.881818447298</v>
      </c>
    </row>
    <row r="4546" spans="1:9" x14ac:dyDescent="0.25">
      <c r="A4546">
        <v>107901</v>
      </c>
      <c r="B4546" s="25" t="s">
        <v>9</v>
      </c>
      <c r="C4546" s="1">
        <v>44340.038359615384</v>
      </c>
      <c r="D4546" t="s">
        <v>54</v>
      </c>
      <c r="E4546" s="3">
        <v>6</v>
      </c>
      <c r="F4546" s="1">
        <f t="shared" si="70"/>
        <v>44340.288359615384</v>
      </c>
      <c r="H4546">
        <v>107901</v>
      </c>
      <c r="I4546" s="32">
        <v>44340.288359615384</v>
      </c>
    </row>
    <row r="4547" spans="1:9" x14ac:dyDescent="0.25">
      <c r="A4547">
        <v>107913</v>
      </c>
      <c r="B4547" s="25" t="s">
        <v>5</v>
      </c>
      <c r="C4547" s="1">
        <v>44371.970108511399</v>
      </c>
      <c r="D4547" t="s">
        <v>54</v>
      </c>
      <c r="E4547" s="3">
        <v>2</v>
      </c>
      <c r="F4547" s="1">
        <f t="shared" si="70"/>
        <v>44372.053441844735</v>
      </c>
      <c r="H4547">
        <v>107913</v>
      </c>
      <c r="I4547" s="32">
        <v>44372.053441844735</v>
      </c>
    </row>
    <row r="4548" spans="1:9" x14ac:dyDescent="0.25">
      <c r="A4548">
        <v>107963</v>
      </c>
      <c r="B4548" s="25" t="s">
        <v>7</v>
      </c>
      <c r="C4548" s="1">
        <v>44374.924735576918</v>
      </c>
      <c r="D4548" t="s">
        <v>54</v>
      </c>
      <c r="E4548" s="3">
        <v>0</v>
      </c>
      <c r="F4548" s="1">
        <f t="shared" si="70"/>
        <v>44374.924735576918</v>
      </c>
      <c r="H4548">
        <v>107963</v>
      </c>
      <c r="I4548" s="32">
        <v>44374.924735576918</v>
      </c>
    </row>
    <row r="4549" spans="1:9" x14ac:dyDescent="0.25">
      <c r="A4549">
        <v>107964</v>
      </c>
      <c r="B4549" s="25" t="s">
        <v>7</v>
      </c>
      <c r="C4549" s="1">
        <v>44373.614062713677</v>
      </c>
      <c r="D4549" t="s">
        <v>54</v>
      </c>
      <c r="E4549" s="3">
        <v>0</v>
      </c>
      <c r="F4549" s="1">
        <f t="shared" si="70"/>
        <v>44373.614062713677</v>
      </c>
      <c r="H4549">
        <v>107964</v>
      </c>
      <c r="I4549" s="32">
        <v>44373.614062713677</v>
      </c>
    </row>
    <row r="4550" spans="1:9" x14ac:dyDescent="0.25">
      <c r="A4550">
        <v>107966</v>
      </c>
      <c r="B4550" s="25" t="s">
        <v>5</v>
      </c>
      <c r="C4550" s="1">
        <v>44314.211677029918</v>
      </c>
      <c r="D4550" t="s">
        <v>54</v>
      </c>
      <c r="E4550" s="3">
        <v>2</v>
      </c>
      <c r="F4550" s="1">
        <f t="shared" ref="F4550:F4613" si="71">C4550+E4550/24</f>
        <v>44314.295010363254</v>
      </c>
      <c r="H4550">
        <v>107966</v>
      </c>
      <c r="I4550" s="32">
        <v>44314.295010363254</v>
      </c>
    </row>
    <row r="4551" spans="1:9" x14ac:dyDescent="0.25">
      <c r="A4551">
        <v>107970</v>
      </c>
      <c r="B4551" s="25" t="s">
        <v>7</v>
      </c>
      <c r="C4551" s="1">
        <v>44344.364822649572</v>
      </c>
      <c r="D4551" t="s">
        <v>54</v>
      </c>
      <c r="E4551" s="3">
        <v>0</v>
      </c>
      <c r="F4551" s="1">
        <f t="shared" si="71"/>
        <v>44344.364822649572</v>
      </c>
      <c r="H4551">
        <v>107970</v>
      </c>
      <c r="I4551" s="32">
        <v>44344.364822649572</v>
      </c>
    </row>
    <row r="4552" spans="1:9" x14ac:dyDescent="0.25">
      <c r="A4552">
        <v>108035</v>
      </c>
      <c r="B4552" s="25" t="s">
        <v>2</v>
      </c>
      <c r="C4552" s="1">
        <v>44308.957240598284</v>
      </c>
      <c r="D4552" t="s">
        <v>54</v>
      </c>
      <c r="E4552" s="3">
        <v>1</v>
      </c>
      <c r="F4552" s="1">
        <f t="shared" si="71"/>
        <v>44308.998907264948</v>
      </c>
      <c r="H4552">
        <v>108035</v>
      </c>
      <c r="I4552" s="32">
        <v>44308.998907264948</v>
      </c>
    </row>
    <row r="4553" spans="1:9" x14ac:dyDescent="0.25">
      <c r="A4553">
        <v>108047</v>
      </c>
      <c r="B4553" s="25" t="s">
        <v>2</v>
      </c>
      <c r="C4553" s="1">
        <v>44323.642864992886</v>
      </c>
      <c r="D4553" t="s">
        <v>54</v>
      </c>
      <c r="E4553" s="3">
        <v>1</v>
      </c>
      <c r="F4553" s="1">
        <f t="shared" si="71"/>
        <v>44323.68453165955</v>
      </c>
      <c r="H4553">
        <v>108047</v>
      </c>
      <c r="I4553" s="32">
        <v>44323.68453165955</v>
      </c>
    </row>
    <row r="4554" spans="1:9" x14ac:dyDescent="0.25">
      <c r="A4554">
        <v>108054</v>
      </c>
      <c r="B4554" s="25" t="s">
        <v>2</v>
      </c>
      <c r="C4554" s="1">
        <v>44398.425509864675</v>
      </c>
      <c r="D4554" t="s">
        <v>54</v>
      </c>
      <c r="E4554" s="3">
        <v>1</v>
      </c>
      <c r="F4554" s="1">
        <f t="shared" si="71"/>
        <v>44398.46717653134</v>
      </c>
      <c r="H4554">
        <v>108054</v>
      </c>
      <c r="I4554" s="32">
        <v>44398.46717653134</v>
      </c>
    </row>
    <row r="4555" spans="1:9" x14ac:dyDescent="0.25">
      <c r="A4555">
        <v>108059</v>
      </c>
      <c r="B4555" s="25" t="s">
        <v>9</v>
      </c>
      <c r="C4555" s="1">
        <v>44320.342232549854</v>
      </c>
      <c r="D4555" t="s">
        <v>54</v>
      </c>
      <c r="E4555" s="3">
        <v>6</v>
      </c>
      <c r="F4555" s="1">
        <f t="shared" si="71"/>
        <v>44320.592232549854</v>
      </c>
      <c r="H4555">
        <v>108059</v>
      </c>
      <c r="I4555" s="32">
        <v>44320.592232549854</v>
      </c>
    </row>
    <row r="4556" spans="1:9" x14ac:dyDescent="0.25">
      <c r="A4556">
        <v>108064</v>
      </c>
      <c r="B4556" s="25" t="s">
        <v>2</v>
      </c>
      <c r="C4556" s="1">
        <v>44338.861435968662</v>
      </c>
      <c r="D4556" t="s">
        <v>54</v>
      </c>
      <c r="E4556" s="3">
        <v>1</v>
      </c>
      <c r="F4556" s="1">
        <f t="shared" si="71"/>
        <v>44338.903102635326</v>
      </c>
      <c r="H4556">
        <v>108064</v>
      </c>
      <c r="I4556" s="32">
        <v>44338.903102635326</v>
      </c>
    </row>
    <row r="4557" spans="1:9" x14ac:dyDescent="0.25">
      <c r="A4557">
        <v>108076</v>
      </c>
      <c r="B4557" s="25" t="s">
        <v>9</v>
      </c>
      <c r="C4557" s="1">
        <v>44343.735427706553</v>
      </c>
      <c r="D4557" t="s">
        <v>54</v>
      </c>
      <c r="E4557" s="3">
        <v>6</v>
      </c>
      <c r="F4557" s="1">
        <f t="shared" si="71"/>
        <v>44343.985427706553</v>
      </c>
      <c r="H4557">
        <v>108076</v>
      </c>
      <c r="I4557" s="32">
        <v>44343.985427706553</v>
      </c>
    </row>
    <row r="4558" spans="1:9" x14ac:dyDescent="0.25">
      <c r="A4558">
        <v>108081</v>
      </c>
      <c r="B4558" s="25" t="s">
        <v>2</v>
      </c>
      <c r="C4558" s="1">
        <v>44321.704681160976</v>
      </c>
      <c r="D4558" t="s">
        <v>54</v>
      </c>
      <c r="E4558" s="3">
        <v>1</v>
      </c>
      <c r="F4558" s="1">
        <f t="shared" si="71"/>
        <v>44321.74634782764</v>
      </c>
      <c r="H4558">
        <v>108081</v>
      </c>
      <c r="I4558" s="32">
        <v>44321.74634782764</v>
      </c>
    </row>
    <row r="4559" spans="1:9" x14ac:dyDescent="0.25">
      <c r="A4559">
        <v>108082</v>
      </c>
      <c r="B4559" s="25" t="s">
        <v>9</v>
      </c>
      <c r="C4559" s="1">
        <v>44370.198748468662</v>
      </c>
      <c r="D4559" t="s">
        <v>54</v>
      </c>
      <c r="E4559" s="3">
        <v>6</v>
      </c>
      <c r="F4559" s="1">
        <f t="shared" si="71"/>
        <v>44370.448748468662</v>
      </c>
      <c r="H4559">
        <v>108082</v>
      </c>
      <c r="I4559" s="32">
        <v>44370.448748468662</v>
      </c>
    </row>
    <row r="4560" spans="1:9" x14ac:dyDescent="0.25">
      <c r="A4560">
        <v>108121</v>
      </c>
      <c r="B4560" s="25" t="s">
        <v>2</v>
      </c>
      <c r="C4560" s="1">
        <v>44325.468280911678</v>
      </c>
      <c r="D4560" t="s">
        <v>54</v>
      </c>
      <c r="E4560" s="3">
        <v>1</v>
      </c>
      <c r="F4560" s="1">
        <f t="shared" si="71"/>
        <v>44325.509947578343</v>
      </c>
      <c r="H4560">
        <v>108121</v>
      </c>
      <c r="I4560" s="32">
        <v>44325.509947578343</v>
      </c>
    </row>
    <row r="4561" spans="1:9" x14ac:dyDescent="0.25">
      <c r="A4561">
        <v>108146</v>
      </c>
      <c r="B4561" s="25" t="s">
        <v>3</v>
      </c>
      <c r="C4561" s="1">
        <v>44314.758694764962</v>
      </c>
      <c r="D4561" t="s">
        <v>54</v>
      </c>
      <c r="E4561" s="3">
        <v>3</v>
      </c>
      <c r="F4561" s="1">
        <f t="shared" si="71"/>
        <v>44314.883694764962</v>
      </c>
      <c r="H4561">
        <v>108146</v>
      </c>
      <c r="I4561" s="32">
        <v>44314.883694764962</v>
      </c>
    </row>
    <row r="4562" spans="1:9" x14ac:dyDescent="0.25">
      <c r="A4562">
        <v>108171</v>
      </c>
      <c r="B4562" s="25" t="s">
        <v>3</v>
      </c>
      <c r="C4562" s="1">
        <v>44340.602294622513</v>
      </c>
      <c r="D4562" t="s">
        <v>54</v>
      </c>
      <c r="E4562" s="3">
        <v>3</v>
      </c>
      <c r="F4562" s="1">
        <f t="shared" si="71"/>
        <v>44340.727294622513</v>
      </c>
      <c r="H4562">
        <v>108171</v>
      </c>
      <c r="I4562" s="32">
        <v>44340.727294622513</v>
      </c>
    </row>
    <row r="4563" spans="1:9" x14ac:dyDescent="0.25">
      <c r="A4563">
        <v>108201</v>
      </c>
      <c r="B4563" s="25" t="s">
        <v>5</v>
      </c>
      <c r="C4563" s="1">
        <v>44294.120374252139</v>
      </c>
      <c r="D4563" t="s">
        <v>54</v>
      </c>
      <c r="E4563" s="3">
        <v>2</v>
      </c>
      <c r="F4563" s="1">
        <f t="shared" si="71"/>
        <v>44294.203707585475</v>
      </c>
      <c r="H4563">
        <v>108201</v>
      </c>
      <c r="I4563" s="32">
        <v>44294.203707585475</v>
      </c>
    </row>
    <row r="4564" spans="1:9" x14ac:dyDescent="0.25">
      <c r="A4564">
        <v>108226</v>
      </c>
      <c r="B4564" s="25" t="s">
        <v>2</v>
      </c>
      <c r="C4564" s="1">
        <v>44312.822645762113</v>
      </c>
      <c r="D4564" t="s">
        <v>54</v>
      </c>
      <c r="E4564" s="3">
        <v>1</v>
      </c>
      <c r="F4564" s="1">
        <f t="shared" si="71"/>
        <v>44312.864312428777</v>
      </c>
      <c r="H4564">
        <v>108226</v>
      </c>
      <c r="I4564" s="32">
        <v>44312.864312428777</v>
      </c>
    </row>
    <row r="4565" spans="1:9" x14ac:dyDescent="0.25">
      <c r="A4565">
        <v>108230</v>
      </c>
      <c r="B4565" s="25" t="s">
        <v>3</v>
      </c>
      <c r="C4565" s="1">
        <v>44365.337039529913</v>
      </c>
      <c r="D4565" t="s">
        <v>54</v>
      </c>
      <c r="E4565" s="3">
        <v>3</v>
      </c>
      <c r="F4565" s="1">
        <f t="shared" si="71"/>
        <v>44365.462039529913</v>
      </c>
      <c r="H4565">
        <v>108230</v>
      </c>
      <c r="I4565" s="32">
        <v>44365.462039529913</v>
      </c>
    </row>
    <row r="4566" spans="1:9" x14ac:dyDescent="0.25">
      <c r="A4566">
        <v>108256</v>
      </c>
      <c r="B4566" s="25" t="s">
        <v>3</v>
      </c>
      <c r="C4566" s="1">
        <v>44324.267170334759</v>
      </c>
      <c r="D4566" t="s">
        <v>54</v>
      </c>
      <c r="E4566" s="3">
        <v>3</v>
      </c>
      <c r="F4566" s="1">
        <f t="shared" si="71"/>
        <v>44324.392170334759</v>
      </c>
      <c r="H4566">
        <v>108256</v>
      </c>
      <c r="I4566" s="32">
        <v>44324.392170334759</v>
      </c>
    </row>
    <row r="4567" spans="1:9" x14ac:dyDescent="0.25">
      <c r="A4567">
        <v>108271</v>
      </c>
      <c r="B4567" s="25" t="s">
        <v>5</v>
      </c>
      <c r="C4567" s="1">
        <v>44324.891921474366</v>
      </c>
      <c r="D4567" t="s">
        <v>54</v>
      </c>
      <c r="E4567" s="3">
        <v>2</v>
      </c>
      <c r="F4567" s="1">
        <f t="shared" si="71"/>
        <v>44324.975254807701</v>
      </c>
      <c r="H4567">
        <v>108271</v>
      </c>
      <c r="I4567" s="32">
        <v>44324.975254807701</v>
      </c>
    </row>
    <row r="4568" spans="1:9" x14ac:dyDescent="0.25">
      <c r="A4568">
        <v>108285</v>
      </c>
      <c r="B4568" s="25" t="s">
        <v>3</v>
      </c>
      <c r="C4568" s="1">
        <v>44309.842645299141</v>
      </c>
      <c r="D4568" t="s">
        <v>54</v>
      </c>
      <c r="E4568" s="3">
        <v>3</v>
      </c>
      <c r="F4568" s="1">
        <f t="shared" si="71"/>
        <v>44309.967645299141</v>
      </c>
      <c r="H4568">
        <v>108285</v>
      </c>
      <c r="I4568" s="32">
        <v>44309.967645299141</v>
      </c>
    </row>
    <row r="4569" spans="1:9" x14ac:dyDescent="0.25">
      <c r="A4569">
        <v>108291</v>
      </c>
      <c r="B4569" s="25" t="s">
        <v>5</v>
      </c>
      <c r="C4569" s="1">
        <v>44372.299980235046</v>
      </c>
      <c r="D4569" t="s">
        <v>54</v>
      </c>
      <c r="E4569" s="3">
        <v>2</v>
      </c>
      <c r="F4569" s="1">
        <f t="shared" si="71"/>
        <v>44372.383313568382</v>
      </c>
      <c r="H4569">
        <v>108291</v>
      </c>
      <c r="I4569" s="32">
        <v>44372.383313568382</v>
      </c>
    </row>
    <row r="4570" spans="1:9" x14ac:dyDescent="0.25">
      <c r="A4570">
        <v>108300</v>
      </c>
      <c r="B4570" s="25" t="s">
        <v>5</v>
      </c>
      <c r="C4570" s="1">
        <v>44343.74502856125</v>
      </c>
      <c r="D4570" t="s">
        <v>54</v>
      </c>
      <c r="E4570" s="3">
        <v>2</v>
      </c>
      <c r="F4570" s="1">
        <f t="shared" si="71"/>
        <v>44343.828361894586</v>
      </c>
      <c r="H4570">
        <v>108300</v>
      </c>
      <c r="I4570" s="32">
        <v>44343.828361894586</v>
      </c>
    </row>
    <row r="4571" spans="1:9" x14ac:dyDescent="0.25">
      <c r="A4571">
        <v>108305</v>
      </c>
      <c r="B4571" s="25" t="s">
        <v>2</v>
      </c>
      <c r="C4571" s="1">
        <v>44381.787234188036</v>
      </c>
      <c r="D4571" t="s">
        <v>54</v>
      </c>
      <c r="E4571" s="3">
        <v>1</v>
      </c>
      <c r="F4571" s="1">
        <f t="shared" si="71"/>
        <v>44381.8289008547</v>
      </c>
      <c r="H4571">
        <v>108305</v>
      </c>
      <c r="I4571" s="32">
        <v>44381.8289008547</v>
      </c>
    </row>
    <row r="4572" spans="1:9" x14ac:dyDescent="0.25">
      <c r="A4572">
        <v>108322</v>
      </c>
      <c r="B4572" s="25" t="s">
        <v>3</v>
      </c>
      <c r="C4572" s="1">
        <v>44342.532355698007</v>
      </c>
      <c r="D4572" t="s">
        <v>54</v>
      </c>
      <c r="E4572" s="3">
        <v>3</v>
      </c>
      <c r="F4572" s="1">
        <f t="shared" si="71"/>
        <v>44342.657355698007</v>
      </c>
      <c r="H4572">
        <v>108322</v>
      </c>
      <c r="I4572" s="32">
        <v>44342.657355698007</v>
      </c>
    </row>
    <row r="4573" spans="1:9" x14ac:dyDescent="0.25">
      <c r="A4573">
        <v>108336</v>
      </c>
      <c r="B4573" s="25" t="s">
        <v>7</v>
      </c>
      <c r="C4573" s="1">
        <v>44345.275777492883</v>
      </c>
      <c r="D4573" t="s">
        <v>54</v>
      </c>
      <c r="E4573" s="3">
        <v>0</v>
      </c>
      <c r="F4573" s="1">
        <f t="shared" si="71"/>
        <v>44345.275777492883</v>
      </c>
      <c r="H4573">
        <v>108336</v>
      </c>
      <c r="I4573" s="32">
        <v>44345.275777492883</v>
      </c>
    </row>
    <row r="4574" spans="1:9" x14ac:dyDescent="0.25">
      <c r="A4574">
        <v>108403</v>
      </c>
      <c r="B4574" s="25" t="s">
        <v>5</v>
      </c>
      <c r="C4574" s="1">
        <v>44343.527809650994</v>
      </c>
      <c r="D4574" t="s">
        <v>54</v>
      </c>
      <c r="E4574" s="3">
        <v>2</v>
      </c>
      <c r="F4574" s="1">
        <f t="shared" si="71"/>
        <v>44343.611142984329</v>
      </c>
      <c r="H4574">
        <v>108403</v>
      </c>
      <c r="I4574" s="32">
        <v>44343.611142984329</v>
      </c>
    </row>
    <row r="4575" spans="1:9" x14ac:dyDescent="0.25">
      <c r="A4575">
        <v>108417</v>
      </c>
      <c r="B4575" s="25" t="s">
        <v>2</v>
      </c>
      <c r="C4575" s="1">
        <v>44372.187828205126</v>
      </c>
      <c r="D4575" t="s">
        <v>54</v>
      </c>
      <c r="E4575" s="3">
        <v>1</v>
      </c>
      <c r="F4575" s="1">
        <f t="shared" si="71"/>
        <v>44372.22949487179</v>
      </c>
      <c r="H4575">
        <v>108417</v>
      </c>
      <c r="I4575" s="32">
        <v>44372.22949487179</v>
      </c>
    </row>
    <row r="4576" spans="1:9" x14ac:dyDescent="0.25">
      <c r="A4576">
        <v>108480</v>
      </c>
      <c r="B4576" s="25" t="s">
        <v>8</v>
      </c>
      <c r="C4576" s="1">
        <v>44307.665830270664</v>
      </c>
      <c r="D4576" t="s">
        <v>54</v>
      </c>
      <c r="E4576" s="3">
        <v>5</v>
      </c>
      <c r="F4576" s="1">
        <f t="shared" si="71"/>
        <v>44307.874163603999</v>
      </c>
      <c r="H4576">
        <v>108480</v>
      </c>
      <c r="I4576" s="32">
        <v>44307.874163603999</v>
      </c>
    </row>
    <row r="4577" spans="1:9" x14ac:dyDescent="0.25">
      <c r="A4577">
        <v>108493</v>
      </c>
      <c r="B4577" s="25" t="s">
        <v>5</v>
      </c>
      <c r="C4577" s="1">
        <v>44372.096695121087</v>
      </c>
      <c r="D4577" t="s">
        <v>54</v>
      </c>
      <c r="E4577" s="3">
        <v>2</v>
      </c>
      <c r="F4577" s="1">
        <f t="shared" si="71"/>
        <v>44372.180028454422</v>
      </c>
      <c r="H4577">
        <v>108493</v>
      </c>
      <c r="I4577" s="32">
        <v>44372.180028454422</v>
      </c>
    </row>
    <row r="4578" spans="1:9" x14ac:dyDescent="0.25">
      <c r="A4578">
        <v>108497</v>
      </c>
      <c r="B4578" s="25" t="s">
        <v>7</v>
      </c>
      <c r="C4578" s="1">
        <v>44308.988147863252</v>
      </c>
      <c r="D4578" t="s">
        <v>54</v>
      </c>
      <c r="E4578" s="3">
        <v>0</v>
      </c>
      <c r="F4578" s="1">
        <f t="shared" si="71"/>
        <v>44308.988147863252</v>
      </c>
      <c r="H4578">
        <v>108497</v>
      </c>
      <c r="I4578" s="32">
        <v>44308.988147863252</v>
      </c>
    </row>
    <row r="4579" spans="1:9" x14ac:dyDescent="0.25">
      <c r="A4579">
        <v>108509</v>
      </c>
      <c r="B4579" s="25" t="s">
        <v>2</v>
      </c>
      <c r="C4579" s="1">
        <v>44308.850307799141</v>
      </c>
      <c r="D4579" t="s">
        <v>54</v>
      </c>
      <c r="E4579" s="3">
        <v>1</v>
      </c>
      <c r="F4579" s="1">
        <f t="shared" si="71"/>
        <v>44308.891974465805</v>
      </c>
      <c r="H4579">
        <v>108509</v>
      </c>
      <c r="I4579" s="32">
        <v>44308.891974465805</v>
      </c>
    </row>
    <row r="4580" spans="1:9" x14ac:dyDescent="0.25">
      <c r="A4580">
        <v>108581</v>
      </c>
      <c r="B4580" s="25" t="s">
        <v>2</v>
      </c>
      <c r="C4580" s="1">
        <v>44374.53090477208</v>
      </c>
      <c r="D4580" t="s">
        <v>54</v>
      </c>
      <c r="E4580" s="3">
        <v>1</v>
      </c>
      <c r="F4580" s="1">
        <f t="shared" si="71"/>
        <v>44374.572571438744</v>
      </c>
      <c r="H4580">
        <v>108581</v>
      </c>
      <c r="I4580" s="32">
        <v>44374.572571438744</v>
      </c>
    </row>
    <row r="4581" spans="1:9" x14ac:dyDescent="0.25">
      <c r="A4581">
        <v>108640</v>
      </c>
      <c r="B4581" s="25" t="s">
        <v>5</v>
      </c>
      <c r="C4581" s="1">
        <v>44343.031208440174</v>
      </c>
      <c r="D4581" t="s">
        <v>54</v>
      </c>
      <c r="E4581" s="3">
        <v>2</v>
      </c>
      <c r="F4581" s="1">
        <f t="shared" si="71"/>
        <v>44343.11454177351</v>
      </c>
      <c r="H4581">
        <v>108640</v>
      </c>
      <c r="I4581" s="32">
        <v>44343.11454177351</v>
      </c>
    </row>
    <row r="4582" spans="1:9" x14ac:dyDescent="0.25">
      <c r="A4582">
        <v>108650</v>
      </c>
      <c r="B4582" s="25" t="s">
        <v>7</v>
      </c>
      <c r="C4582" s="1">
        <v>44332.995226780622</v>
      </c>
      <c r="D4582" t="s">
        <v>54</v>
      </c>
      <c r="E4582" s="3">
        <v>0</v>
      </c>
      <c r="F4582" s="1">
        <f t="shared" si="71"/>
        <v>44332.995226780622</v>
      </c>
      <c r="H4582">
        <v>108650</v>
      </c>
      <c r="I4582" s="32">
        <v>44332.995226780622</v>
      </c>
    </row>
    <row r="4583" spans="1:9" x14ac:dyDescent="0.25">
      <c r="A4583">
        <v>108660</v>
      </c>
      <c r="B4583" s="25" t="s">
        <v>9</v>
      </c>
      <c r="C4583" s="1">
        <v>44345.780887891742</v>
      </c>
      <c r="D4583" t="s">
        <v>54</v>
      </c>
      <c r="E4583" s="3">
        <v>6</v>
      </c>
      <c r="F4583" s="1">
        <f t="shared" si="71"/>
        <v>44346.030887891742</v>
      </c>
      <c r="H4583">
        <v>108660</v>
      </c>
      <c r="I4583" s="32">
        <v>44346.030887891742</v>
      </c>
    </row>
    <row r="4584" spans="1:9" x14ac:dyDescent="0.25">
      <c r="A4584">
        <v>108679</v>
      </c>
      <c r="B4584" s="25" t="s">
        <v>3</v>
      </c>
      <c r="C4584" s="1">
        <v>44314.214942022787</v>
      </c>
      <c r="D4584" t="s">
        <v>54</v>
      </c>
      <c r="E4584" s="3">
        <v>3</v>
      </c>
      <c r="F4584" s="1">
        <f t="shared" si="71"/>
        <v>44314.339942022787</v>
      </c>
      <c r="H4584">
        <v>108679</v>
      </c>
      <c r="I4584" s="32">
        <v>44314.339942022787</v>
      </c>
    </row>
    <row r="4585" spans="1:9" x14ac:dyDescent="0.25">
      <c r="A4585">
        <v>108704</v>
      </c>
      <c r="B4585" s="25" t="s">
        <v>9</v>
      </c>
      <c r="C4585" s="1">
        <v>44372.351245085469</v>
      </c>
      <c r="D4585" t="s">
        <v>54</v>
      </c>
      <c r="E4585" s="3">
        <v>6</v>
      </c>
      <c r="F4585" s="1">
        <f t="shared" si="71"/>
        <v>44372.601245085469</v>
      </c>
      <c r="H4585">
        <v>108704</v>
      </c>
      <c r="I4585" s="32">
        <v>44372.601245085469</v>
      </c>
    </row>
    <row r="4586" spans="1:9" x14ac:dyDescent="0.25">
      <c r="A4586">
        <v>108774</v>
      </c>
      <c r="B4586" s="25" t="s">
        <v>5</v>
      </c>
      <c r="C4586" s="1">
        <v>44343.342700819085</v>
      </c>
      <c r="D4586" t="s">
        <v>54</v>
      </c>
      <c r="E4586" s="3">
        <v>2</v>
      </c>
      <c r="F4586" s="1">
        <f t="shared" si="71"/>
        <v>44343.42603415242</v>
      </c>
      <c r="H4586">
        <v>108774</v>
      </c>
      <c r="I4586" s="32">
        <v>44343.42603415242</v>
      </c>
    </row>
    <row r="4587" spans="1:9" x14ac:dyDescent="0.25">
      <c r="A4587">
        <v>108803</v>
      </c>
      <c r="B4587" s="25" t="s">
        <v>6</v>
      </c>
      <c r="C4587" s="1">
        <v>44336.071161075495</v>
      </c>
      <c r="D4587" t="s">
        <v>54</v>
      </c>
      <c r="E4587" s="3">
        <v>4</v>
      </c>
      <c r="F4587" s="1">
        <f t="shared" si="71"/>
        <v>44336.237827742159</v>
      </c>
      <c r="H4587">
        <v>108803</v>
      </c>
      <c r="I4587" s="32">
        <v>44336.237827742159</v>
      </c>
    </row>
    <row r="4588" spans="1:9" x14ac:dyDescent="0.25">
      <c r="A4588">
        <v>108808</v>
      </c>
      <c r="B4588" s="25" t="s">
        <v>20</v>
      </c>
      <c r="C4588" s="1">
        <v>44344.898042272078</v>
      </c>
      <c r="D4588" t="s">
        <v>54</v>
      </c>
      <c r="E4588" s="3">
        <v>-6</v>
      </c>
      <c r="F4588" s="1">
        <f t="shared" si="71"/>
        <v>44344.648042272078</v>
      </c>
      <c r="H4588">
        <v>108808</v>
      </c>
      <c r="I4588" s="32">
        <v>44344.648042272078</v>
      </c>
    </row>
    <row r="4589" spans="1:9" x14ac:dyDescent="0.25">
      <c r="A4589">
        <v>108853</v>
      </c>
      <c r="B4589" s="25" t="s">
        <v>7</v>
      </c>
      <c r="C4589" s="1">
        <v>44340.887594052707</v>
      </c>
      <c r="D4589" t="s">
        <v>54</v>
      </c>
      <c r="E4589" s="3">
        <v>0</v>
      </c>
      <c r="F4589" s="1">
        <f t="shared" si="71"/>
        <v>44340.887594052707</v>
      </c>
      <c r="H4589">
        <v>108853</v>
      </c>
      <c r="I4589" s="32">
        <v>44340.887594052707</v>
      </c>
    </row>
    <row r="4590" spans="1:9" x14ac:dyDescent="0.25">
      <c r="A4590">
        <v>108893</v>
      </c>
      <c r="B4590" s="25" t="s">
        <v>5</v>
      </c>
      <c r="C4590" s="1">
        <v>44335.836491381764</v>
      </c>
      <c r="D4590" t="s">
        <v>54</v>
      </c>
      <c r="E4590" s="3">
        <v>2</v>
      </c>
      <c r="F4590" s="1">
        <f t="shared" si="71"/>
        <v>44335.9198247151</v>
      </c>
      <c r="H4590">
        <v>108893</v>
      </c>
      <c r="I4590" s="32">
        <v>44335.9198247151</v>
      </c>
    </row>
    <row r="4591" spans="1:9" x14ac:dyDescent="0.25">
      <c r="A4591">
        <v>108901</v>
      </c>
      <c r="B4591" s="25" t="s">
        <v>7</v>
      </c>
      <c r="C4591" s="1">
        <v>44323.347856160966</v>
      </c>
      <c r="D4591" t="s">
        <v>54</v>
      </c>
      <c r="E4591" s="3">
        <v>0</v>
      </c>
      <c r="F4591" s="1">
        <f t="shared" si="71"/>
        <v>44323.347856160966</v>
      </c>
      <c r="H4591">
        <v>108901</v>
      </c>
      <c r="I4591" s="32">
        <v>44323.347856160966</v>
      </c>
    </row>
    <row r="4592" spans="1:9" x14ac:dyDescent="0.25">
      <c r="A4592">
        <v>109000</v>
      </c>
      <c r="B4592" s="25" t="s">
        <v>7</v>
      </c>
      <c r="C4592" s="1">
        <v>44415.405069836183</v>
      </c>
      <c r="D4592" t="s">
        <v>54</v>
      </c>
      <c r="E4592" s="3">
        <v>0</v>
      </c>
      <c r="F4592" s="1">
        <f t="shared" si="71"/>
        <v>44415.405069836183</v>
      </c>
      <c r="H4592">
        <v>109000</v>
      </c>
      <c r="I4592" s="32">
        <v>44415.405069836183</v>
      </c>
    </row>
    <row r="4593" spans="1:9" x14ac:dyDescent="0.25">
      <c r="A4593">
        <v>109018</v>
      </c>
      <c r="B4593" s="25" t="s">
        <v>2</v>
      </c>
      <c r="C4593" s="1">
        <v>44371.396476068381</v>
      </c>
      <c r="D4593" t="s">
        <v>54</v>
      </c>
      <c r="E4593" s="3">
        <v>1</v>
      </c>
      <c r="F4593" s="1">
        <f t="shared" si="71"/>
        <v>44371.438142735045</v>
      </c>
      <c r="H4593">
        <v>109018</v>
      </c>
      <c r="I4593" s="32">
        <v>44371.438142735045</v>
      </c>
    </row>
    <row r="4594" spans="1:9" x14ac:dyDescent="0.25">
      <c r="A4594">
        <v>109021</v>
      </c>
      <c r="B4594" s="25" t="s">
        <v>5</v>
      </c>
      <c r="C4594" s="1">
        <v>44374.554931160972</v>
      </c>
      <c r="D4594" t="s">
        <v>54</v>
      </c>
      <c r="E4594" s="3">
        <v>2</v>
      </c>
      <c r="F4594" s="1">
        <f t="shared" si="71"/>
        <v>44374.638264494308</v>
      </c>
      <c r="H4594">
        <v>109021</v>
      </c>
      <c r="I4594" s="32">
        <v>44374.638264494308</v>
      </c>
    </row>
    <row r="4595" spans="1:9" x14ac:dyDescent="0.25">
      <c r="A4595">
        <v>109032</v>
      </c>
      <c r="B4595" s="25" t="s">
        <v>6</v>
      </c>
      <c r="C4595" s="1">
        <v>44301.290831374645</v>
      </c>
      <c r="D4595" t="s">
        <v>54</v>
      </c>
      <c r="E4595" s="3">
        <v>4</v>
      </c>
      <c r="F4595" s="1">
        <f t="shared" si="71"/>
        <v>44301.457498041309</v>
      </c>
      <c r="H4595">
        <v>109032</v>
      </c>
      <c r="I4595" s="32">
        <v>44301.457498041309</v>
      </c>
    </row>
    <row r="4596" spans="1:9" x14ac:dyDescent="0.25">
      <c r="A4596">
        <v>109050</v>
      </c>
      <c r="B4596" s="25" t="s">
        <v>2</v>
      </c>
      <c r="C4596" s="1">
        <v>44320.93594903846</v>
      </c>
      <c r="D4596" t="s">
        <v>54</v>
      </c>
      <c r="E4596" s="3">
        <v>1</v>
      </c>
      <c r="F4596" s="1">
        <f t="shared" si="71"/>
        <v>44320.977615705124</v>
      </c>
      <c r="H4596">
        <v>109050</v>
      </c>
      <c r="I4596" s="32">
        <v>44320.977615705124</v>
      </c>
    </row>
    <row r="4597" spans="1:9" x14ac:dyDescent="0.25">
      <c r="A4597">
        <v>109063</v>
      </c>
      <c r="B4597" s="25" t="s">
        <v>5</v>
      </c>
      <c r="C4597" s="1">
        <v>44309.726894373212</v>
      </c>
      <c r="D4597" t="s">
        <v>54</v>
      </c>
      <c r="E4597" s="3">
        <v>2</v>
      </c>
      <c r="F4597" s="1">
        <f t="shared" si="71"/>
        <v>44309.810227706548</v>
      </c>
      <c r="H4597">
        <v>109063</v>
      </c>
      <c r="I4597" s="32">
        <v>44309.810227706548</v>
      </c>
    </row>
    <row r="4598" spans="1:9" x14ac:dyDescent="0.25">
      <c r="A4598">
        <v>109069</v>
      </c>
      <c r="B4598" s="25" t="s">
        <v>12</v>
      </c>
      <c r="C4598" s="1">
        <v>44309.960681196586</v>
      </c>
      <c r="D4598" t="s">
        <v>54</v>
      </c>
      <c r="E4598" s="3">
        <v>7</v>
      </c>
      <c r="F4598" s="1">
        <f t="shared" si="71"/>
        <v>44310.25234786325</v>
      </c>
      <c r="H4598">
        <v>109069</v>
      </c>
      <c r="I4598" s="32">
        <v>44310.25234786325</v>
      </c>
    </row>
    <row r="4599" spans="1:9" x14ac:dyDescent="0.25">
      <c r="A4599">
        <v>109080</v>
      </c>
      <c r="B4599" s="25" t="s">
        <v>7</v>
      </c>
      <c r="C4599" s="1">
        <v>44374.497056160973</v>
      </c>
      <c r="D4599" t="s">
        <v>54</v>
      </c>
      <c r="E4599" s="3">
        <v>0</v>
      </c>
      <c r="F4599" s="1">
        <f t="shared" si="71"/>
        <v>44374.497056160973</v>
      </c>
      <c r="H4599">
        <v>109080</v>
      </c>
      <c r="I4599" s="32">
        <v>44374.497056160973</v>
      </c>
    </row>
    <row r="4600" spans="1:9" x14ac:dyDescent="0.25">
      <c r="A4600">
        <v>109090</v>
      </c>
      <c r="B4600" s="25" t="s">
        <v>5</v>
      </c>
      <c r="C4600" s="1">
        <v>44296.591792058403</v>
      </c>
      <c r="D4600" t="s">
        <v>54</v>
      </c>
      <c r="E4600" s="3">
        <v>2</v>
      </c>
      <c r="F4600" s="1">
        <f t="shared" si="71"/>
        <v>44296.675125391739</v>
      </c>
      <c r="H4600">
        <v>109090</v>
      </c>
      <c r="I4600" s="32">
        <v>44296.675125391739</v>
      </c>
    </row>
    <row r="4601" spans="1:9" x14ac:dyDescent="0.25">
      <c r="A4601">
        <v>109105</v>
      </c>
      <c r="B4601" s="25" t="s">
        <v>5</v>
      </c>
      <c r="C4601" s="1">
        <v>44397.015863603992</v>
      </c>
      <c r="D4601" t="s">
        <v>54</v>
      </c>
      <c r="E4601" s="3">
        <v>2</v>
      </c>
      <c r="F4601" s="1">
        <f t="shared" si="71"/>
        <v>44397.099196937328</v>
      </c>
      <c r="H4601">
        <v>109105</v>
      </c>
      <c r="I4601" s="32">
        <v>44397.099196937328</v>
      </c>
    </row>
    <row r="4602" spans="1:9" x14ac:dyDescent="0.25">
      <c r="A4602">
        <v>109113</v>
      </c>
      <c r="B4602" s="25" t="s">
        <v>2</v>
      </c>
      <c r="C4602" s="1">
        <v>44345.753911039879</v>
      </c>
      <c r="D4602" t="s">
        <v>54</v>
      </c>
      <c r="E4602" s="3">
        <v>1</v>
      </c>
      <c r="F4602" s="1">
        <f t="shared" si="71"/>
        <v>44345.795577706544</v>
      </c>
      <c r="H4602">
        <v>109113</v>
      </c>
      <c r="I4602" s="32">
        <v>44345.795577706544</v>
      </c>
    </row>
    <row r="4603" spans="1:9" x14ac:dyDescent="0.25">
      <c r="A4603">
        <v>109161</v>
      </c>
      <c r="B4603" s="25" t="s">
        <v>2</v>
      </c>
      <c r="C4603" s="1">
        <v>44296.200978810542</v>
      </c>
      <c r="D4603" t="s">
        <v>54</v>
      </c>
      <c r="E4603" s="3">
        <v>1</v>
      </c>
      <c r="F4603" s="1">
        <f t="shared" si="71"/>
        <v>44296.242645477207</v>
      </c>
      <c r="H4603">
        <v>109161</v>
      </c>
      <c r="I4603" s="32">
        <v>44296.242645477207</v>
      </c>
    </row>
    <row r="4604" spans="1:9" x14ac:dyDescent="0.25">
      <c r="A4604">
        <v>109172</v>
      </c>
      <c r="B4604" s="25" t="s">
        <v>3</v>
      </c>
      <c r="C4604" s="1">
        <v>44371.843185113954</v>
      </c>
      <c r="D4604" t="s">
        <v>54</v>
      </c>
      <c r="E4604" s="3">
        <v>3</v>
      </c>
      <c r="F4604" s="1">
        <f t="shared" si="71"/>
        <v>44371.968185113954</v>
      </c>
      <c r="H4604">
        <v>109172</v>
      </c>
      <c r="I4604" s="32">
        <v>44371.968185113954</v>
      </c>
    </row>
    <row r="4605" spans="1:9" x14ac:dyDescent="0.25">
      <c r="A4605">
        <v>109182</v>
      </c>
      <c r="B4605" s="25" t="s">
        <v>5</v>
      </c>
      <c r="C4605" s="1">
        <v>44312.793359650997</v>
      </c>
      <c r="D4605" t="s">
        <v>54</v>
      </c>
      <c r="E4605" s="3">
        <v>2</v>
      </c>
      <c r="F4605" s="1">
        <f t="shared" si="71"/>
        <v>44312.876692984333</v>
      </c>
      <c r="H4605">
        <v>109182</v>
      </c>
      <c r="I4605" s="32">
        <v>44312.876692984333</v>
      </c>
    </row>
    <row r="4606" spans="1:9" x14ac:dyDescent="0.25">
      <c r="A4606">
        <v>109183</v>
      </c>
      <c r="B4606" s="25" t="s">
        <v>5</v>
      </c>
      <c r="C4606" s="1">
        <v>44342.247286467231</v>
      </c>
      <c r="D4606" t="s">
        <v>54</v>
      </c>
      <c r="E4606" s="3">
        <v>2</v>
      </c>
      <c r="F4606" s="1">
        <f t="shared" si="71"/>
        <v>44342.330619800567</v>
      </c>
      <c r="H4606">
        <v>109183</v>
      </c>
      <c r="I4606" s="32">
        <v>44342.330619800567</v>
      </c>
    </row>
    <row r="4607" spans="1:9" x14ac:dyDescent="0.25">
      <c r="A4607">
        <v>109194</v>
      </c>
      <c r="B4607" s="25" t="s">
        <v>3</v>
      </c>
      <c r="C4607" s="1">
        <v>44313.206140170936</v>
      </c>
      <c r="D4607" t="s">
        <v>54</v>
      </c>
      <c r="E4607" s="3">
        <v>3</v>
      </c>
      <c r="F4607" s="1">
        <f t="shared" si="71"/>
        <v>44313.331140170936</v>
      </c>
      <c r="H4607">
        <v>109194</v>
      </c>
      <c r="I4607" s="32">
        <v>44313.331140170936</v>
      </c>
    </row>
    <row r="4608" spans="1:9" x14ac:dyDescent="0.25">
      <c r="A4608">
        <v>109241</v>
      </c>
      <c r="B4608" s="25" t="s">
        <v>7</v>
      </c>
      <c r="C4608" s="1">
        <v>44374.792381196581</v>
      </c>
      <c r="D4608" t="s">
        <v>54</v>
      </c>
      <c r="E4608" s="3">
        <v>0</v>
      </c>
      <c r="F4608" s="1">
        <f t="shared" si="71"/>
        <v>44374.792381196581</v>
      </c>
      <c r="H4608">
        <v>109241</v>
      </c>
      <c r="I4608" s="32">
        <v>44374.792381196581</v>
      </c>
    </row>
    <row r="4609" spans="1:9" x14ac:dyDescent="0.25">
      <c r="A4609">
        <v>109260</v>
      </c>
      <c r="B4609" s="25" t="s">
        <v>2</v>
      </c>
      <c r="C4609" s="1">
        <v>44383.561091809119</v>
      </c>
      <c r="D4609" t="s">
        <v>54</v>
      </c>
      <c r="E4609" s="3">
        <v>1</v>
      </c>
      <c r="F4609" s="1">
        <f t="shared" si="71"/>
        <v>44383.602758475783</v>
      </c>
      <c r="H4609">
        <v>109260</v>
      </c>
      <c r="I4609" s="32">
        <v>44383.602758475783</v>
      </c>
    </row>
    <row r="4610" spans="1:9" x14ac:dyDescent="0.25">
      <c r="A4610">
        <v>109263</v>
      </c>
      <c r="B4610" s="25" t="s">
        <v>5</v>
      </c>
      <c r="C4610" s="1">
        <v>44309.022537891738</v>
      </c>
      <c r="D4610" t="s">
        <v>54</v>
      </c>
      <c r="E4610" s="3">
        <v>2</v>
      </c>
      <c r="F4610" s="1">
        <f t="shared" si="71"/>
        <v>44309.105871225074</v>
      </c>
      <c r="H4610">
        <v>109263</v>
      </c>
      <c r="I4610" s="32">
        <v>44309.105871225074</v>
      </c>
    </row>
    <row r="4611" spans="1:9" x14ac:dyDescent="0.25">
      <c r="A4611">
        <v>109264</v>
      </c>
      <c r="B4611" s="25" t="s">
        <v>3</v>
      </c>
      <c r="C4611" s="1">
        <v>44300.257759223648</v>
      </c>
      <c r="D4611" t="s">
        <v>54</v>
      </c>
      <c r="E4611" s="3">
        <v>3</v>
      </c>
      <c r="F4611" s="1">
        <f t="shared" si="71"/>
        <v>44300.382759223648</v>
      </c>
      <c r="H4611">
        <v>109264</v>
      </c>
      <c r="I4611" s="32">
        <v>44300.382759223648</v>
      </c>
    </row>
    <row r="4612" spans="1:9" x14ac:dyDescent="0.25">
      <c r="A4612">
        <v>109285</v>
      </c>
      <c r="B4612" s="25" t="s">
        <v>7</v>
      </c>
      <c r="C4612" s="1">
        <v>44316.713985861832</v>
      </c>
      <c r="D4612" t="s">
        <v>54</v>
      </c>
      <c r="E4612" s="3">
        <v>0</v>
      </c>
      <c r="F4612" s="1">
        <f t="shared" si="71"/>
        <v>44316.713985861832</v>
      </c>
      <c r="H4612">
        <v>109285</v>
      </c>
      <c r="I4612" s="32">
        <v>44316.713985861832</v>
      </c>
    </row>
    <row r="4613" spans="1:9" x14ac:dyDescent="0.25">
      <c r="A4613">
        <v>109289</v>
      </c>
      <c r="B4613" s="25" t="s">
        <v>2</v>
      </c>
      <c r="C4613" s="1">
        <v>44353.964942022787</v>
      </c>
      <c r="D4613" t="s">
        <v>54</v>
      </c>
      <c r="E4613" s="3">
        <v>1</v>
      </c>
      <c r="F4613" s="1">
        <f t="shared" si="71"/>
        <v>44354.006608689451</v>
      </c>
      <c r="H4613">
        <v>109289</v>
      </c>
      <c r="I4613" s="32">
        <v>44354.006608689451</v>
      </c>
    </row>
    <row r="4614" spans="1:9" x14ac:dyDescent="0.25">
      <c r="A4614">
        <v>109295</v>
      </c>
      <c r="B4614" s="25" t="s">
        <v>5</v>
      </c>
      <c r="C4614" s="1">
        <v>44341.709214066956</v>
      </c>
      <c r="D4614" t="s">
        <v>54</v>
      </c>
      <c r="E4614" s="3">
        <v>2</v>
      </c>
      <c r="F4614" s="1">
        <f t="shared" ref="F4614:F4677" si="72">C4614+E4614/24</f>
        <v>44341.792547400291</v>
      </c>
      <c r="H4614">
        <v>109295</v>
      </c>
      <c r="I4614" s="32">
        <v>44341.792547400291</v>
      </c>
    </row>
    <row r="4615" spans="1:9" x14ac:dyDescent="0.25">
      <c r="A4615">
        <v>109296</v>
      </c>
      <c r="B4615" s="25" t="s">
        <v>2</v>
      </c>
      <c r="C4615" s="1">
        <v>44337.561466631058</v>
      </c>
      <c r="D4615" t="s">
        <v>54</v>
      </c>
      <c r="E4615" s="3">
        <v>1</v>
      </c>
      <c r="F4615" s="1">
        <f t="shared" si="72"/>
        <v>44337.603133297722</v>
      </c>
      <c r="H4615">
        <v>109296</v>
      </c>
      <c r="I4615" s="32">
        <v>44337.603133297722</v>
      </c>
    </row>
    <row r="4616" spans="1:9" x14ac:dyDescent="0.25">
      <c r="A4616">
        <v>109335</v>
      </c>
      <c r="B4616" s="25" t="s">
        <v>2</v>
      </c>
      <c r="C4616" s="1">
        <v>44389.96191036325</v>
      </c>
      <c r="D4616" t="s">
        <v>54</v>
      </c>
      <c r="E4616" s="3">
        <v>1</v>
      </c>
      <c r="F4616" s="1">
        <f t="shared" si="72"/>
        <v>44390.003577029915</v>
      </c>
      <c r="H4616">
        <v>109335</v>
      </c>
      <c r="I4616" s="32">
        <v>44390.003577029915</v>
      </c>
    </row>
    <row r="4617" spans="1:9" x14ac:dyDescent="0.25">
      <c r="A4617">
        <v>109348</v>
      </c>
      <c r="B4617" s="25" t="s">
        <v>9</v>
      </c>
      <c r="C4617" s="1">
        <v>44371.890395014248</v>
      </c>
      <c r="D4617" t="s">
        <v>54</v>
      </c>
      <c r="E4617" s="3">
        <v>6</v>
      </c>
      <c r="F4617" s="1">
        <f t="shared" si="72"/>
        <v>44372.140395014248</v>
      </c>
      <c r="H4617">
        <v>109348</v>
      </c>
      <c r="I4617" s="32">
        <v>44372.140395014248</v>
      </c>
    </row>
    <row r="4618" spans="1:9" x14ac:dyDescent="0.25">
      <c r="A4618">
        <v>109419</v>
      </c>
      <c r="B4618" s="25" t="s">
        <v>2</v>
      </c>
      <c r="C4618" s="1">
        <v>44371.725579095437</v>
      </c>
      <c r="D4618" t="s">
        <v>54</v>
      </c>
      <c r="E4618" s="3">
        <v>1</v>
      </c>
      <c r="F4618" s="1">
        <f t="shared" si="72"/>
        <v>44371.767245762101</v>
      </c>
      <c r="H4618">
        <v>109419</v>
      </c>
      <c r="I4618" s="32">
        <v>44371.767245762101</v>
      </c>
    </row>
    <row r="4619" spans="1:9" x14ac:dyDescent="0.25">
      <c r="A4619">
        <v>109424</v>
      </c>
      <c r="B4619" s="25" t="s">
        <v>2</v>
      </c>
      <c r="C4619" s="1">
        <v>44365.245920263529</v>
      </c>
      <c r="D4619" t="s">
        <v>54</v>
      </c>
      <c r="E4619" s="3">
        <v>1</v>
      </c>
      <c r="F4619" s="1">
        <f t="shared" si="72"/>
        <v>44365.287586930193</v>
      </c>
      <c r="H4619">
        <v>109424</v>
      </c>
      <c r="I4619" s="32">
        <v>44365.287586930193</v>
      </c>
    </row>
    <row r="4620" spans="1:9" x14ac:dyDescent="0.25">
      <c r="A4620">
        <v>109440</v>
      </c>
      <c r="B4620" s="25" t="s">
        <v>7</v>
      </c>
      <c r="C4620" s="1">
        <v>44376.084241844736</v>
      </c>
      <c r="D4620" t="s">
        <v>54</v>
      </c>
      <c r="E4620" s="3">
        <v>0</v>
      </c>
      <c r="F4620" s="1">
        <f t="shared" si="72"/>
        <v>44376.084241844736</v>
      </c>
      <c r="H4620">
        <v>109440</v>
      </c>
      <c r="I4620" s="32">
        <v>44376.084241844736</v>
      </c>
    </row>
    <row r="4621" spans="1:9" x14ac:dyDescent="0.25">
      <c r="A4621">
        <v>109549</v>
      </c>
      <c r="B4621" s="25" t="s">
        <v>8</v>
      </c>
      <c r="C4621" s="1">
        <v>44371.882818019942</v>
      </c>
      <c r="D4621" t="s">
        <v>54</v>
      </c>
      <c r="E4621" s="3">
        <v>5</v>
      </c>
      <c r="F4621" s="1">
        <f t="shared" si="72"/>
        <v>44372.091151353277</v>
      </c>
      <c r="H4621">
        <v>109549</v>
      </c>
      <c r="I4621" s="32">
        <v>44372.091151353277</v>
      </c>
    </row>
    <row r="4622" spans="1:9" x14ac:dyDescent="0.25">
      <c r="A4622">
        <v>109556</v>
      </c>
      <c r="B4622" s="25" t="s">
        <v>2</v>
      </c>
      <c r="C4622" s="1">
        <v>44382.775643198001</v>
      </c>
      <c r="D4622" t="s">
        <v>54</v>
      </c>
      <c r="E4622" s="3">
        <v>1</v>
      </c>
      <c r="F4622" s="1">
        <f t="shared" si="72"/>
        <v>44382.817309864666</v>
      </c>
      <c r="H4622">
        <v>109556</v>
      </c>
      <c r="I4622" s="32">
        <v>44382.817309864666</v>
      </c>
    </row>
    <row r="4623" spans="1:9" x14ac:dyDescent="0.25">
      <c r="A4623">
        <v>109564</v>
      </c>
      <c r="B4623" s="25" t="s">
        <v>5</v>
      </c>
      <c r="C4623" s="1">
        <v>44343.940515455841</v>
      </c>
      <c r="D4623" t="s">
        <v>54</v>
      </c>
      <c r="E4623" s="3">
        <v>2</v>
      </c>
      <c r="F4623" s="1">
        <f t="shared" si="72"/>
        <v>44344.023848789177</v>
      </c>
      <c r="H4623">
        <v>109564</v>
      </c>
      <c r="I4623" s="32">
        <v>44344.023848789177</v>
      </c>
    </row>
    <row r="4624" spans="1:9" x14ac:dyDescent="0.25">
      <c r="A4624">
        <v>109596</v>
      </c>
      <c r="B4624" s="25" t="s">
        <v>5</v>
      </c>
      <c r="C4624" s="1">
        <v>44354.778219622516</v>
      </c>
      <c r="D4624" t="s">
        <v>54</v>
      </c>
      <c r="E4624" s="3">
        <v>2</v>
      </c>
      <c r="F4624" s="1">
        <f t="shared" si="72"/>
        <v>44354.861552955852</v>
      </c>
      <c r="H4624">
        <v>109596</v>
      </c>
      <c r="I4624" s="32">
        <v>44354.861552955852</v>
      </c>
    </row>
    <row r="4625" spans="1:9" x14ac:dyDescent="0.25">
      <c r="A4625">
        <v>109601</v>
      </c>
      <c r="B4625" s="25" t="s">
        <v>3</v>
      </c>
      <c r="C4625" s="1">
        <v>44294.757092058404</v>
      </c>
      <c r="D4625" t="s">
        <v>54</v>
      </c>
      <c r="E4625" s="3">
        <v>3</v>
      </c>
      <c r="F4625" s="1">
        <f t="shared" si="72"/>
        <v>44294.882092058404</v>
      </c>
      <c r="H4625">
        <v>109601</v>
      </c>
      <c r="I4625" s="32">
        <v>44294.882092058404</v>
      </c>
    </row>
    <row r="4626" spans="1:9" x14ac:dyDescent="0.25">
      <c r="A4626">
        <v>109616</v>
      </c>
      <c r="B4626" s="25" t="s">
        <v>2</v>
      </c>
      <c r="C4626" s="1">
        <v>44296.370098326217</v>
      </c>
      <c r="D4626" t="s">
        <v>54</v>
      </c>
      <c r="E4626" s="3">
        <v>1</v>
      </c>
      <c r="F4626" s="1">
        <f t="shared" si="72"/>
        <v>44296.411764992881</v>
      </c>
      <c r="H4626">
        <v>109616</v>
      </c>
      <c r="I4626" s="32">
        <v>44296.411764992881</v>
      </c>
    </row>
    <row r="4627" spans="1:9" x14ac:dyDescent="0.25">
      <c r="A4627">
        <v>109655</v>
      </c>
      <c r="B4627" s="25" t="s">
        <v>18</v>
      </c>
      <c r="C4627" s="1">
        <v>44375.423665242168</v>
      </c>
      <c r="D4627" t="s">
        <v>54</v>
      </c>
      <c r="E4627" s="3">
        <v>-4</v>
      </c>
      <c r="F4627" s="1">
        <f t="shared" si="72"/>
        <v>44375.256998575504</v>
      </c>
      <c r="H4627">
        <v>109655</v>
      </c>
      <c r="I4627" s="32">
        <v>44375.256998575504</v>
      </c>
    </row>
    <row r="4628" spans="1:9" x14ac:dyDescent="0.25">
      <c r="A4628">
        <v>109677</v>
      </c>
      <c r="B4628" s="25" t="s">
        <v>5</v>
      </c>
      <c r="C4628" s="1">
        <v>44359.404977279199</v>
      </c>
      <c r="D4628" t="s">
        <v>54</v>
      </c>
      <c r="E4628" s="3">
        <v>2</v>
      </c>
      <c r="F4628" s="1">
        <f t="shared" si="72"/>
        <v>44359.488310612534</v>
      </c>
      <c r="H4628">
        <v>109677</v>
      </c>
      <c r="I4628" s="32">
        <v>44359.488310612534</v>
      </c>
    </row>
    <row r="4629" spans="1:9" x14ac:dyDescent="0.25">
      <c r="A4629">
        <v>109682</v>
      </c>
      <c r="B4629" s="25" t="s">
        <v>2</v>
      </c>
      <c r="C4629" s="1">
        <v>44345.285250641027</v>
      </c>
      <c r="D4629" t="s">
        <v>54</v>
      </c>
      <c r="E4629" s="3">
        <v>1</v>
      </c>
      <c r="F4629" s="1">
        <f t="shared" si="72"/>
        <v>44345.326917307691</v>
      </c>
      <c r="H4629">
        <v>109682</v>
      </c>
      <c r="I4629" s="32">
        <v>44345.326917307691</v>
      </c>
    </row>
    <row r="4630" spans="1:9" x14ac:dyDescent="0.25">
      <c r="A4630">
        <v>109736</v>
      </c>
      <c r="B4630" s="25" t="s">
        <v>2</v>
      </c>
      <c r="C4630" s="1">
        <v>44341.885647542731</v>
      </c>
      <c r="D4630" t="s">
        <v>54</v>
      </c>
      <c r="E4630" s="3">
        <v>1</v>
      </c>
      <c r="F4630" s="1">
        <f t="shared" si="72"/>
        <v>44341.927314209395</v>
      </c>
      <c r="H4630">
        <v>109736</v>
      </c>
      <c r="I4630" s="32">
        <v>44341.927314209395</v>
      </c>
    </row>
    <row r="4631" spans="1:9" x14ac:dyDescent="0.25">
      <c r="A4631">
        <v>109788</v>
      </c>
      <c r="B4631" s="25" t="s">
        <v>5</v>
      </c>
      <c r="C4631" s="1">
        <v>44311.383053133897</v>
      </c>
      <c r="D4631" t="s">
        <v>54</v>
      </c>
      <c r="E4631" s="3">
        <v>2</v>
      </c>
      <c r="F4631" s="1">
        <f t="shared" si="72"/>
        <v>44311.466386467233</v>
      </c>
      <c r="H4631">
        <v>109788</v>
      </c>
      <c r="I4631" s="32">
        <v>44311.466386467233</v>
      </c>
    </row>
    <row r="4632" spans="1:9" x14ac:dyDescent="0.25">
      <c r="A4632">
        <v>109794</v>
      </c>
      <c r="B4632" s="25" t="s">
        <v>5</v>
      </c>
      <c r="C4632" s="1">
        <v>44377.332970726493</v>
      </c>
      <c r="D4632" t="s">
        <v>54</v>
      </c>
      <c r="E4632" s="3">
        <v>2</v>
      </c>
      <c r="F4632" s="1">
        <f t="shared" si="72"/>
        <v>44377.416304059829</v>
      </c>
      <c r="H4632">
        <v>109794</v>
      </c>
      <c r="I4632" s="32">
        <v>44377.416304059829</v>
      </c>
    </row>
    <row r="4633" spans="1:9" x14ac:dyDescent="0.25">
      <c r="A4633">
        <v>109804</v>
      </c>
      <c r="B4633" s="25" t="s">
        <v>7</v>
      </c>
      <c r="C4633" s="1">
        <v>44308.381881837602</v>
      </c>
      <c r="D4633" t="s">
        <v>54</v>
      </c>
      <c r="E4633" s="3">
        <v>0</v>
      </c>
      <c r="F4633" s="1">
        <f t="shared" si="72"/>
        <v>44308.381881837602</v>
      </c>
      <c r="H4633">
        <v>109804</v>
      </c>
      <c r="I4633" s="32">
        <v>44308.381881837602</v>
      </c>
    </row>
    <row r="4634" spans="1:9" x14ac:dyDescent="0.25">
      <c r="A4634">
        <v>109845</v>
      </c>
      <c r="B4634" s="25" t="s">
        <v>8</v>
      </c>
      <c r="C4634" s="1">
        <v>44290.471343447294</v>
      </c>
      <c r="D4634" t="s">
        <v>54</v>
      </c>
      <c r="E4634" s="3">
        <v>5</v>
      </c>
      <c r="F4634" s="1">
        <f t="shared" si="72"/>
        <v>44290.67967678063</v>
      </c>
      <c r="H4634">
        <v>109845</v>
      </c>
      <c r="I4634" s="32">
        <v>44290.67967678063</v>
      </c>
    </row>
    <row r="4635" spans="1:9" x14ac:dyDescent="0.25">
      <c r="A4635">
        <v>109910</v>
      </c>
      <c r="B4635" s="25" t="s">
        <v>3</v>
      </c>
      <c r="C4635" s="1">
        <v>44345.878733511396</v>
      </c>
      <c r="D4635" t="s">
        <v>54</v>
      </c>
      <c r="E4635" s="3">
        <v>3</v>
      </c>
      <c r="F4635" s="1">
        <f t="shared" si="72"/>
        <v>44346.003733511396</v>
      </c>
      <c r="H4635">
        <v>109910</v>
      </c>
      <c r="I4635" s="32">
        <v>44346.003733511396</v>
      </c>
    </row>
    <row r="4636" spans="1:9" x14ac:dyDescent="0.25">
      <c r="A4636">
        <v>109912</v>
      </c>
      <c r="B4636" s="25" t="s">
        <v>7</v>
      </c>
      <c r="C4636" s="1">
        <v>44375.205304736468</v>
      </c>
      <c r="D4636" t="s">
        <v>54</v>
      </c>
      <c r="E4636" s="3">
        <v>0</v>
      </c>
      <c r="F4636" s="1">
        <f t="shared" si="72"/>
        <v>44375.205304736468</v>
      </c>
      <c r="H4636">
        <v>109912</v>
      </c>
      <c r="I4636" s="32">
        <v>44375.205304736468</v>
      </c>
    </row>
    <row r="4637" spans="1:9" x14ac:dyDescent="0.25">
      <c r="A4637">
        <v>109920</v>
      </c>
      <c r="B4637" s="25" t="s">
        <v>3</v>
      </c>
      <c r="C4637" s="1">
        <v>44316.080307371798</v>
      </c>
      <c r="D4637" t="s">
        <v>54</v>
      </c>
      <c r="E4637" s="3">
        <v>3</v>
      </c>
      <c r="F4637" s="1">
        <f t="shared" si="72"/>
        <v>44316.205307371798</v>
      </c>
      <c r="H4637">
        <v>109920</v>
      </c>
      <c r="I4637" s="32">
        <v>44316.205307371798</v>
      </c>
    </row>
    <row r="4638" spans="1:9" x14ac:dyDescent="0.25">
      <c r="A4638">
        <v>109934</v>
      </c>
      <c r="B4638" s="25" t="s">
        <v>2</v>
      </c>
      <c r="C4638" s="1">
        <v>44374.342082549854</v>
      </c>
      <c r="D4638" t="s">
        <v>54</v>
      </c>
      <c r="E4638" s="3">
        <v>1</v>
      </c>
      <c r="F4638" s="1">
        <f t="shared" si="72"/>
        <v>44374.383749216518</v>
      </c>
      <c r="H4638">
        <v>109934</v>
      </c>
      <c r="I4638" s="32">
        <v>44374.383749216518</v>
      </c>
    </row>
    <row r="4639" spans="1:9" x14ac:dyDescent="0.25">
      <c r="A4639">
        <v>109956</v>
      </c>
      <c r="B4639" s="25" t="s">
        <v>14</v>
      </c>
      <c r="C4639" s="1">
        <v>44339.383681410261</v>
      </c>
      <c r="D4639" t="s">
        <v>54</v>
      </c>
      <c r="E4639" s="3">
        <v>12</v>
      </c>
      <c r="F4639" s="1">
        <f t="shared" si="72"/>
        <v>44339.883681410261</v>
      </c>
      <c r="H4639">
        <v>109956</v>
      </c>
      <c r="I4639" s="32">
        <v>44339.883681410261</v>
      </c>
    </row>
    <row r="4640" spans="1:9" x14ac:dyDescent="0.25">
      <c r="A4640">
        <v>109991</v>
      </c>
      <c r="B4640" s="25" t="s">
        <v>18</v>
      </c>
      <c r="C4640" s="1">
        <v>44372.868392770659</v>
      </c>
      <c r="D4640" t="s">
        <v>54</v>
      </c>
      <c r="E4640" s="3">
        <v>-4</v>
      </c>
      <c r="F4640" s="1">
        <f t="shared" si="72"/>
        <v>44372.701726103995</v>
      </c>
      <c r="H4640">
        <v>109991</v>
      </c>
      <c r="I4640" s="32">
        <v>44372.701726103995</v>
      </c>
    </row>
    <row r="4641" spans="1:9" x14ac:dyDescent="0.25">
      <c r="A4641">
        <v>110000</v>
      </c>
      <c r="B4641" s="25" t="s">
        <v>2</v>
      </c>
      <c r="C4641" s="1">
        <v>44311.408887856123</v>
      </c>
      <c r="D4641" t="s">
        <v>54</v>
      </c>
      <c r="E4641" s="3">
        <v>1</v>
      </c>
      <c r="F4641" s="1">
        <f t="shared" si="72"/>
        <v>44311.450554522788</v>
      </c>
      <c r="H4641">
        <v>110000</v>
      </c>
      <c r="I4641" s="32">
        <v>44311.450554522788</v>
      </c>
    </row>
    <row r="4642" spans="1:9" x14ac:dyDescent="0.25">
      <c r="A4642">
        <v>110027</v>
      </c>
      <c r="B4642" s="25" t="s">
        <v>5</v>
      </c>
      <c r="C4642" s="1">
        <v>44334.480477920231</v>
      </c>
      <c r="D4642" t="s">
        <v>54</v>
      </c>
      <c r="E4642" s="3">
        <v>2</v>
      </c>
      <c r="F4642" s="1">
        <f t="shared" si="72"/>
        <v>44334.563811253567</v>
      </c>
      <c r="H4642">
        <v>110027</v>
      </c>
      <c r="I4642" s="32">
        <v>44334.563811253567</v>
      </c>
    </row>
    <row r="4643" spans="1:9" x14ac:dyDescent="0.25">
      <c r="A4643">
        <v>110036</v>
      </c>
      <c r="B4643" s="25" t="s">
        <v>3</v>
      </c>
      <c r="C4643" s="1">
        <v>44314.263650890316</v>
      </c>
      <c r="D4643" t="s">
        <v>54</v>
      </c>
      <c r="E4643" s="3">
        <v>3</v>
      </c>
      <c r="F4643" s="1">
        <f t="shared" si="72"/>
        <v>44314.388650890316</v>
      </c>
      <c r="H4643">
        <v>110036</v>
      </c>
      <c r="I4643" s="32">
        <v>44314.388650890316</v>
      </c>
    </row>
    <row r="4644" spans="1:9" x14ac:dyDescent="0.25">
      <c r="A4644">
        <v>110042</v>
      </c>
      <c r="B4644" s="25" t="s">
        <v>2</v>
      </c>
      <c r="C4644" s="1">
        <v>44373.54100274216</v>
      </c>
      <c r="D4644" t="s">
        <v>54</v>
      </c>
      <c r="E4644" s="3">
        <v>1</v>
      </c>
      <c r="F4644" s="1">
        <f t="shared" si="72"/>
        <v>44373.582669408825</v>
      </c>
      <c r="H4644">
        <v>110042</v>
      </c>
      <c r="I4644" s="32">
        <v>44373.582669408825</v>
      </c>
    </row>
    <row r="4645" spans="1:9" x14ac:dyDescent="0.25">
      <c r="A4645">
        <v>110058</v>
      </c>
      <c r="B4645" s="25" t="s">
        <v>2</v>
      </c>
      <c r="C4645" s="1">
        <v>44308.287225819091</v>
      </c>
      <c r="D4645" t="s">
        <v>54</v>
      </c>
      <c r="E4645" s="3">
        <v>1</v>
      </c>
      <c r="F4645" s="1">
        <f t="shared" si="72"/>
        <v>44308.328892485755</v>
      </c>
      <c r="H4645">
        <v>110058</v>
      </c>
      <c r="I4645" s="32">
        <v>44308.328892485755</v>
      </c>
    </row>
    <row r="4646" spans="1:9" x14ac:dyDescent="0.25">
      <c r="A4646">
        <v>110070</v>
      </c>
      <c r="B4646" s="25" t="s">
        <v>7</v>
      </c>
      <c r="C4646" s="1">
        <v>44375.462358475786</v>
      </c>
      <c r="D4646" t="s">
        <v>54</v>
      </c>
      <c r="E4646" s="3">
        <v>0</v>
      </c>
      <c r="F4646" s="1">
        <f t="shared" si="72"/>
        <v>44375.462358475786</v>
      </c>
      <c r="H4646">
        <v>110070</v>
      </c>
      <c r="I4646" s="32">
        <v>44375.462358475786</v>
      </c>
    </row>
    <row r="4647" spans="1:9" x14ac:dyDescent="0.25">
      <c r="A4647">
        <v>110094</v>
      </c>
      <c r="B4647" s="25" t="s">
        <v>2</v>
      </c>
      <c r="C4647" s="1">
        <v>44331.490072827641</v>
      </c>
      <c r="D4647" t="s">
        <v>54</v>
      </c>
      <c r="E4647" s="3">
        <v>1</v>
      </c>
      <c r="F4647" s="1">
        <f t="shared" si="72"/>
        <v>44331.531739494305</v>
      </c>
      <c r="H4647">
        <v>110094</v>
      </c>
      <c r="I4647" s="32">
        <v>44331.531739494305</v>
      </c>
    </row>
    <row r="4648" spans="1:9" x14ac:dyDescent="0.25">
      <c r="A4648">
        <v>110119</v>
      </c>
      <c r="B4648" s="25" t="s">
        <v>20</v>
      </c>
      <c r="C4648" s="1">
        <v>44380.033860113959</v>
      </c>
      <c r="D4648" t="s">
        <v>54</v>
      </c>
      <c r="E4648" s="3">
        <v>-6</v>
      </c>
      <c r="F4648" s="1">
        <f t="shared" si="72"/>
        <v>44379.783860113959</v>
      </c>
      <c r="H4648">
        <v>110119</v>
      </c>
      <c r="I4648" s="32">
        <v>44379.783860113959</v>
      </c>
    </row>
    <row r="4649" spans="1:9" x14ac:dyDescent="0.25">
      <c r="A4649">
        <v>110139</v>
      </c>
      <c r="B4649" s="25" t="s">
        <v>3</v>
      </c>
      <c r="C4649" s="1">
        <v>44372.094536538461</v>
      </c>
      <c r="D4649" t="s">
        <v>54</v>
      </c>
      <c r="E4649" s="3">
        <v>3</v>
      </c>
      <c r="F4649" s="1">
        <f t="shared" si="72"/>
        <v>44372.219536538461</v>
      </c>
      <c r="H4649">
        <v>110139</v>
      </c>
      <c r="I4649" s="32">
        <v>44372.219536538461</v>
      </c>
    </row>
    <row r="4650" spans="1:9" x14ac:dyDescent="0.25">
      <c r="A4650">
        <v>110181</v>
      </c>
      <c r="B4650" s="25" t="s">
        <v>3</v>
      </c>
      <c r="C4650" s="1">
        <v>44376.761633938746</v>
      </c>
      <c r="D4650" t="s">
        <v>54</v>
      </c>
      <c r="E4650" s="3">
        <v>3</v>
      </c>
      <c r="F4650" s="1">
        <f t="shared" si="72"/>
        <v>44376.886633938746</v>
      </c>
      <c r="H4650">
        <v>110181</v>
      </c>
      <c r="I4650" s="32">
        <v>44376.886633938746</v>
      </c>
    </row>
    <row r="4651" spans="1:9" x14ac:dyDescent="0.25">
      <c r="A4651">
        <v>110182</v>
      </c>
      <c r="B4651" s="25" t="s">
        <v>3</v>
      </c>
      <c r="C4651" s="1">
        <v>44398.600097151</v>
      </c>
      <c r="D4651" t="s">
        <v>54</v>
      </c>
      <c r="E4651" s="3">
        <v>3</v>
      </c>
      <c r="F4651" s="1">
        <f t="shared" si="72"/>
        <v>44398.725097151</v>
      </c>
      <c r="H4651">
        <v>110182</v>
      </c>
      <c r="I4651" s="32">
        <v>44398.725097151</v>
      </c>
    </row>
    <row r="4652" spans="1:9" x14ac:dyDescent="0.25">
      <c r="A4652">
        <v>110227</v>
      </c>
      <c r="B4652" s="25" t="s">
        <v>3</v>
      </c>
      <c r="C4652" s="1">
        <v>44309.635270049861</v>
      </c>
      <c r="D4652" t="s">
        <v>54</v>
      </c>
      <c r="E4652" s="3">
        <v>3</v>
      </c>
      <c r="F4652" s="1">
        <f t="shared" si="72"/>
        <v>44309.760270049861</v>
      </c>
      <c r="H4652">
        <v>110227</v>
      </c>
      <c r="I4652" s="32">
        <v>44309.760270049861</v>
      </c>
    </row>
    <row r="4653" spans="1:9" x14ac:dyDescent="0.25">
      <c r="A4653">
        <v>110242</v>
      </c>
      <c r="B4653" s="25" t="s">
        <v>6</v>
      </c>
      <c r="C4653" s="1">
        <v>44317.485756232199</v>
      </c>
      <c r="D4653" t="s">
        <v>54</v>
      </c>
      <c r="E4653" s="3">
        <v>4</v>
      </c>
      <c r="F4653" s="1">
        <f t="shared" si="72"/>
        <v>44317.652422898864</v>
      </c>
      <c r="H4653">
        <v>110242</v>
      </c>
      <c r="I4653" s="32">
        <v>44317.652422898864</v>
      </c>
    </row>
    <row r="4654" spans="1:9" x14ac:dyDescent="0.25">
      <c r="A4654">
        <v>110265</v>
      </c>
      <c r="B4654" s="25" t="s">
        <v>5</v>
      </c>
      <c r="C4654" s="1">
        <v>44296.605320299146</v>
      </c>
      <c r="D4654" t="s">
        <v>54</v>
      </c>
      <c r="E4654" s="3">
        <v>2</v>
      </c>
      <c r="F4654" s="1">
        <f t="shared" si="72"/>
        <v>44296.688653632482</v>
      </c>
      <c r="H4654">
        <v>110265</v>
      </c>
      <c r="I4654" s="32">
        <v>44296.688653632482</v>
      </c>
    </row>
    <row r="4655" spans="1:9" x14ac:dyDescent="0.25">
      <c r="A4655">
        <v>110279</v>
      </c>
      <c r="B4655" s="25" t="s">
        <v>5</v>
      </c>
      <c r="C4655" s="1">
        <v>44341.047969622508</v>
      </c>
      <c r="D4655" t="s">
        <v>54</v>
      </c>
      <c r="E4655" s="3">
        <v>2</v>
      </c>
      <c r="F4655" s="1">
        <f t="shared" si="72"/>
        <v>44341.131302955844</v>
      </c>
      <c r="H4655">
        <v>110279</v>
      </c>
      <c r="I4655" s="32">
        <v>44341.131302955844</v>
      </c>
    </row>
    <row r="4656" spans="1:9" x14ac:dyDescent="0.25">
      <c r="A4656">
        <v>110285</v>
      </c>
      <c r="B4656" s="25" t="s">
        <v>8</v>
      </c>
      <c r="C4656" s="1">
        <v>44348.257861004269</v>
      </c>
      <c r="D4656" t="s">
        <v>54</v>
      </c>
      <c r="E4656" s="3">
        <v>5</v>
      </c>
      <c r="F4656" s="1">
        <f t="shared" si="72"/>
        <v>44348.466194337605</v>
      </c>
      <c r="H4656">
        <v>110285</v>
      </c>
      <c r="I4656" s="32">
        <v>44348.466194337605</v>
      </c>
    </row>
    <row r="4657" spans="1:9" x14ac:dyDescent="0.25">
      <c r="A4657">
        <v>110315</v>
      </c>
      <c r="B4657" s="25" t="s">
        <v>3</v>
      </c>
      <c r="C4657" s="1">
        <v>44374.96224106125</v>
      </c>
      <c r="D4657" t="s">
        <v>54</v>
      </c>
      <c r="E4657" s="3">
        <v>3</v>
      </c>
      <c r="F4657" s="1">
        <f t="shared" si="72"/>
        <v>44375.08724106125</v>
      </c>
      <c r="H4657">
        <v>110315</v>
      </c>
      <c r="I4657" s="32">
        <v>44375.08724106125</v>
      </c>
    </row>
    <row r="4658" spans="1:9" x14ac:dyDescent="0.25">
      <c r="A4658">
        <v>110322</v>
      </c>
      <c r="B4658" s="25" t="s">
        <v>7</v>
      </c>
      <c r="C4658" s="1">
        <v>44383.142451566957</v>
      </c>
      <c r="D4658" t="s">
        <v>54</v>
      </c>
      <c r="E4658" s="3">
        <v>0</v>
      </c>
      <c r="F4658" s="1">
        <f t="shared" si="72"/>
        <v>44383.142451566957</v>
      </c>
      <c r="H4658">
        <v>110322</v>
      </c>
      <c r="I4658" s="32">
        <v>44383.142451566957</v>
      </c>
    </row>
    <row r="4659" spans="1:9" x14ac:dyDescent="0.25">
      <c r="A4659">
        <v>110334</v>
      </c>
      <c r="B4659" s="25" t="s">
        <v>3</v>
      </c>
      <c r="C4659" s="1">
        <v>44339.68927240029</v>
      </c>
      <c r="D4659" t="s">
        <v>54</v>
      </c>
      <c r="E4659" s="3">
        <v>3</v>
      </c>
      <c r="F4659" s="1">
        <f t="shared" si="72"/>
        <v>44339.81427240029</v>
      </c>
      <c r="H4659">
        <v>110334</v>
      </c>
      <c r="I4659" s="32">
        <v>44339.81427240029</v>
      </c>
    </row>
    <row r="4660" spans="1:9" x14ac:dyDescent="0.25">
      <c r="A4660">
        <v>110335</v>
      </c>
      <c r="B4660" s="25" t="s">
        <v>2</v>
      </c>
      <c r="C4660" s="1">
        <v>44323.829374893161</v>
      </c>
      <c r="D4660" t="s">
        <v>54</v>
      </c>
      <c r="E4660" s="3">
        <v>1</v>
      </c>
      <c r="F4660" s="1">
        <f t="shared" si="72"/>
        <v>44323.871041559825</v>
      </c>
      <c r="H4660">
        <v>110335</v>
      </c>
      <c r="I4660" s="32">
        <v>44323.871041559825</v>
      </c>
    </row>
    <row r="4661" spans="1:9" x14ac:dyDescent="0.25">
      <c r="A4661">
        <v>110352</v>
      </c>
      <c r="B4661" s="25" t="s">
        <v>7</v>
      </c>
      <c r="C4661" s="1">
        <v>44385.766830021363</v>
      </c>
      <c r="D4661" t="s">
        <v>54</v>
      </c>
      <c r="E4661" s="3">
        <v>0</v>
      </c>
      <c r="F4661" s="1">
        <f t="shared" si="72"/>
        <v>44385.766830021363</v>
      </c>
      <c r="H4661">
        <v>110352</v>
      </c>
      <c r="I4661" s="32">
        <v>44385.766830021363</v>
      </c>
    </row>
    <row r="4662" spans="1:9" x14ac:dyDescent="0.25">
      <c r="A4662">
        <v>110392</v>
      </c>
      <c r="B4662" s="25" t="s">
        <v>2</v>
      </c>
      <c r="C4662" s="1">
        <v>44371.659529558405</v>
      </c>
      <c r="D4662" t="s">
        <v>54</v>
      </c>
      <c r="E4662" s="3">
        <v>1</v>
      </c>
      <c r="F4662" s="1">
        <f t="shared" si="72"/>
        <v>44371.701196225069</v>
      </c>
      <c r="H4662">
        <v>110392</v>
      </c>
      <c r="I4662" s="32">
        <v>44371.701196225069</v>
      </c>
    </row>
    <row r="4663" spans="1:9" x14ac:dyDescent="0.25">
      <c r="A4663">
        <v>110498</v>
      </c>
      <c r="B4663" s="25" t="s">
        <v>7</v>
      </c>
      <c r="C4663" s="1">
        <v>44309.704064031343</v>
      </c>
      <c r="D4663" t="s">
        <v>54</v>
      </c>
      <c r="E4663" s="3">
        <v>0</v>
      </c>
      <c r="F4663" s="1">
        <f t="shared" si="72"/>
        <v>44309.704064031343</v>
      </c>
      <c r="H4663">
        <v>110498</v>
      </c>
      <c r="I4663" s="32">
        <v>44309.704064031343</v>
      </c>
    </row>
    <row r="4664" spans="1:9" x14ac:dyDescent="0.25">
      <c r="A4664">
        <v>110566</v>
      </c>
      <c r="B4664" s="25" t="s">
        <v>6</v>
      </c>
      <c r="C4664" s="1">
        <v>44343.655521759261</v>
      </c>
      <c r="D4664" t="s">
        <v>54</v>
      </c>
      <c r="E4664" s="3">
        <v>4</v>
      </c>
      <c r="F4664" s="1">
        <f t="shared" si="72"/>
        <v>44343.822188425926</v>
      </c>
      <c r="H4664">
        <v>110566</v>
      </c>
      <c r="I4664" s="32">
        <v>44343.822188425926</v>
      </c>
    </row>
    <row r="4665" spans="1:9" x14ac:dyDescent="0.25">
      <c r="A4665">
        <v>110583</v>
      </c>
      <c r="B4665" s="25" t="s">
        <v>5</v>
      </c>
      <c r="C4665" s="1">
        <v>44335.572161289172</v>
      </c>
      <c r="D4665" t="s">
        <v>54</v>
      </c>
      <c r="E4665" s="3">
        <v>2</v>
      </c>
      <c r="F4665" s="1">
        <f t="shared" si="72"/>
        <v>44335.655494622508</v>
      </c>
      <c r="H4665">
        <v>110583</v>
      </c>
      <c r="I4665" s="32">
        <v>44335.655494622508</v>
      </c>
    </row>
    <row r="4666" spans="1:9" x14ac:dyDescent="0.25">
      <c r="A4666">
        <v>110633</v>
      </c>
      <c r="B4666" s="25" t="s">
        <v>20</v>
      </c>
      <c r="C4666" s="1">
        <v>44348.977996225069</v>
      </c>
      <c r="D4666" t="s">
        <v>54</v>
      </c>
      <c r="E4666" s="3">
        <v>-6</v>
      </c>
      <c r="F4666" s="1">
        <f t="shared" si="72"/>
        <v>44348.727996225069</v>
      </c>
      <c r="H4666">
        <v>110633</v>
      </c>
      <c r="I4666" s="32">
        <v>44348.727996225069</v>
      </c>
    </row>
    <row r="4667" spans="1:9" x14ac:dyDescent="0.25">
      <c r="A4667">
        <v>110659</v>
      </c>
      <c r="B4667" s="25" t="s">
        <v>2</v>
      </c>
      <c r="C4667" s="1">
        <v>44356.510751780632</v>
      </c>
      <c r="D4667" t="s">
        <v>54</v>
      </c>
      <c r="E4667" s="3">
        <v>1</v>
      </c>
      <c r="F4667" s="1">
        <f t="shared" si="72"/>
        <v>44356.552418447296</v>
      </c>
      <c r="H4667">
        <v>110659</v>
      </c>
      <c r="I4667" s="32">
        <v>44356.552418447296</v>
      </c>
    </row>
    <row r="4668" spans="1:9" x14ac:dyDescent="0.25">
      <c r="A4668">
        <v>110669</v>
      </c>
      <c r="B4668" s="25" t="s">
        <v>8</v>
      </c>
      <c r="C4668" s="1">
        <v>44375.524612428773</v>
      </c>
      <c r="D4668" t="s">
        <v>54</v>
      </c>
      <c r="E4668" s="3">
        <v>5</v>
      </c>
      <c r="F4668" s="1">
        <f t="shared" si="72"/>
        <v>44375.732945762109</v>
      </c>
      <c r="H4668">
        <v>110669</v>
      </c>
      <c r="I4668" s="32">
        <v>44375.732945762109</v>
      </c>
    </row>
    <row r="4669" spans="1:9" x14ac:dyDescent="0.25">
      <c r="A4669">
        <v>110680</v>
      </c>
      <c r="B4669" s="25" t="s">
        <v>2</v>
      </c>
      <c r="C4669" s="1">
        <v>44313.394918874641</v>
      </c>
      <c r="D4669" t="s">
        <v>54</v>
      </c>
      <c r="E4669" s="3">
        <v>1</v>
      </c>
      <c r="F4669" s="1">
        <f t="shared" si="72"/>
        <v>44313.436585541305</v>
      </c>
      <c r="H4669">
        <v>110680</v>
      </c>
      <c r="I4669" s="32">
        <v>44313.436585541305</v>
      </c>
    </row>
    <row r="4670" spans="1:9" x14ac:dyDescent="0.25">
      <c r="A4670">
        <v>110697</v>
      </c>
      <c r="B4670" s="25" t="s">
        <v>17</v>
      </c>
      <c r="C4670" s="1">
        <v>44346.096573076924</v>
      </c>
      <c r="D4670" t="s">
        <v>54</v>
      </c>
      <c r="E4670" s="3">
        <v>-8</v>
      </c>
      <c r="F4670" s="1">
        <f t="shared" si="72"/>
        <v>44345.763239743588</v>
      </c>
      <c r="H4670">
        <v>110697</v>
      </c>
      <c r="I4670" s="32">
        <v>44345.763239743588</v>
      </c>
    </row>
    <row r="4671" spans="1:9" x14ac:dyDescent="0.25">
      <c r="A4671">
        <v>110703</v>
      </c>
      <c r="B4671" s="25" t="s">
        <v>18</v>
      </c>
      <c r="C4671" s="1">
        <v>44294.80328169516</v>
      </c>
      <c r="D4671" t="s">
        <v>54</v>
      </c>
      <c r="E4671" s="3">
        <v>-4</v>
      </c>
      <c r="F4671" s="1">
        <f t="shared" si="72"/>
        <v>44294.636615028496</v>
      </c>
      <c r="H4671">
        <v>110703</v>
      </c>
      <c r="I4671" s="32">
        <v>44294.636615028496</v>
      </c>
    </row>
    <row r="4672" spans="1:9" x14ac:dyDescent="0.25">
      <c r="A4672">
        <v>110741</v>
      </c>
      <c r="B4672" s="25" t="s">
        <v>5</v>
      </c>
      <c r="C4672" s="1">
        <v>44368.323521047008</v>
      </c>
      <c r="D4672" t="s">
        <v>54</v>
      </c>
      <c r="E4672" s="3">
        <v>2</v>
      </c>
      <c r="F4672" s="1">
        <f t="shared" si="72"/>
        <v>44368.406854380344</v>
      </c>
      <c r="H4672">
        <v>110741</v>
      </c>
      <c r="I4672" s="32">
        <v>44368.406854380344</v>
      </c>
    </row>
    <row r="4673" spans="1:9" x14ac:dyDescent="0.25">
      <c r="A4673">
        <v>110775</v>
      </c>
      <c r="B4673" s="25" t="s">
        <v>7</v>
      </c>
      <c r="C4673" s="1">
        <v>44359.350027706547</v>
      </c>
      <c r="D4673" t="s">
        <v>54</v>
      </c>
      <c r="E4673" s="3">
        <v>0</v>
      </c>
      <c r="F4673" s="1">
        <f t="shared" si="72"/>
        <v>44359.350027706547</v>
      </c>
      <c r="H4673">
        <v>110775</v>
      </c>
      <c r="I4673" s="32">
        <v>44359.350027706547</v>
      </c>
    </row>
    <row r="4674" spans="1:9" x14ac:dyDescent="0.25">
      <c r="A4674">
        <v>110808</v>
      </c>
      <c r="B4674" s="25" t="s">
        <v>2</v>
      </c>
      <c r="C4674" s="1">
        <v>44342.176621047009</v>
      </c>
      <c r="D4674" t="s">
        <v>54</v>
      </c>
      <c r="E4674" s="3">
        <v>1</v>
      </c>
      <c r="F4674" s="1">
        <f t="shared" si="72"/>
        <v>44342.218287713673</v>
      </c>
      <c r="H4674">
        <v>110808</v>
      </c>
      <c r="I4674" s="32">
        <v>44342.218287713673</v>
      </c>
    </row>
    <row r="4675" spans="1:9" x14ac:dyDescent="0.25">
      <c r="A4675">
        <v>110844</v>
      </c>
      <c r="B4675" s="25" t="s">
        <v>5</v>
      </c>
      <c r="C4675" s="1">
        <v>44309.857703205133</v>
      </c>
      <c r="D4675" t="s">
        <v>54</v>
      </c>
      <c r="E4675" s="3">
        <v>2</v>
      </c>
      <c r="F4675" s="1">
        <f t="shared" si="72"/>
        <v>44309.941036538468</v>
      </c>
      <c r="H4675">
        <v>110844</v>
      </c>
      <c r="I4675" s="32">
        <v>44309.941036538468</v>
      </c>
    </row>
    <row r="4676" spans="1:9" x14ac:dyDescent="0.25">
      <c r="A4676">
        <v>110864</v>
      </c>
      <c r="B4676" s="25" t="s">
        <v>7</v>
      </c>
      <c r="C4676" s="1">
        <v>44311.633881873218</v>
      </c>
      <c r="D4676" t="s">
        <v>54</v>
      </c>
      <c r="E4676" s="3">
        <v>0</v>
      </c>
      <c r="F4676" s="1">
        <f t="shared" si="72"/>
        <v>44311.633881873218</v>
      </c>
      <c r="H4676">
        <v>110864</v>
      </c>
      <c r="I4676" s="32">
        <v>44311.633881873218</v>
      </c>
    </row>
    <row r="4677" spans="1:9" x14ac:dyDescent="0.25">
      <c r="A4677">
        <v>110934</v>
      </c>
      <c r="B4677" s="25" t="s">
        <v>9</v>
      </c>
      <c r="C4677" s="1">
        <v>44357.639305270655</v>
      </c>
      <c r="D4677" t="s">
        <v>54</v>
      </c>
      <c r="E4677" s="3">
        <v>6</v>
      </c>
      <c r="F4677" s="1">
        <f t="shared" si="72"/>
        <v>44357.889305270655</v>
      </c>
      <c r="H4677">
        <v>110934</v>
      </c>
      <c r="I4677" s="32">
        <v>44357.889305270655</v>
      </c>
    </row>
    <row r="4678" spans="1:9" x14ac:dyDescent="0.25">
      <c r="A4678">
        <v>110992</v>
      </c>
      <c r="B4678" s="25" t="s">
        <v>5</v>
      </c>
      <c r="C4678" s="1">
        <v>44310.886733048435</v>
      </c>
      <c r="D4678" t="s">
        <v>54</v>
      </c>
      <c r="E4678" s="3">
        <v>2</v>
      </c>
      <c r="F4678" s="1">
        <f t="shared" ref="F4678:F4741" si="73">C4678+E4678/24</f>
        <v>44310.970066381771</v>
      </c>
      <c r="H4678">
        <v>110992</v>
      </c>
      <c r="I4678" s="32">
        <v>44310.970066381771</v>
      </c>
    </row>
    <row r="4679" spans="1:9" x14ac:dyDescent="0.25">
      <c r="A4679">
        <v>111044</v>
      </c>
      <c r="B4679" s="25" t="s">
        <v>3</v>
      </c>
      <c r="C4679" s="1">
        <v>44302.145479059829</v>
      </c>
      <c r="D4679" t="s">
        <v>54</v>
      </c>
      <c r="E4679" s="3">
        <v>3</v>
      </c>
      <c r="F4679" s="1">
        <f t="shared" si="73"/>
        <v>44302.270479059829</v>
      </c>
      <c r="H4679">
        <v>111044</v>
      </c>
      <c r="I4679" s="32">
        <v>44302.270479059829</v>
      </c>
    </row>
    <row r="4680" spans="1:9" x14ac:dyDescent="0.25">
      <c r="A4680">
        <v>111056</v>
      </c>
      <c r="B4680" s="25" t="s">
        <v>2</v>
      </c>
      <c r="C4680" s="1">
        <v>44391.051975106842</v>
      </c>
      <c r="D4680" t="s">
        <v>54</v>
      </c>
      <c r="E4680" s="3">
        <v>1</v>
      </c>
      <c r="F4680" s="1">
        <f t="shared" si="73"/>
        <v>44391.093641773507</v>
      </c>
      <c r="H4680">
        <v>111056</v>
      </c>
      <c r="I4680" s="32">
        <v>44391.093641773507</v>
      </c>
    </row>
    <row r="4681" spans="1:9" x14ac:dyDescent="0.25">
      <c r="A4681">
        <v>111066</v>
      </c>
      <c r="B4681" s="25" t="s">
        <v>5</v>
      </c>
      <c r="C4681" s="1">
        <v>44343.916825391738</v>
      </c>
      <c r="D4681" t="s">
        <v>54</v>
      </c>
      <c r="E4681" s="3">
        <v>2</v>
      </c>
      <c r="F4681" s="1">
        <f t="shared" si="73"/>
        <v>44344.000158725074</v>
      </c>
      <c r="H4681">
        <v>111066</v>
      </c>
      <c r="I4681" s="32">
        <v>44344.000158725074</v>
      </c>
    </row>
    <row r="4682" spans="1:9" x14ac:dyDescent="0.25">
      <c r="A4682">
        <v>111073</v>
      </c>
      <c r="B4682" s="25" t="s">
        <v>10</v>
      </c>
      <c r="C4682" s="1">
        <v>44375.969659686612</v>
      </c>
      <c r="D4682" t="s">
        <v>54</v>
      </c>
      <c r="E4682" s="3">
        <v>9</v>
      </c>
      <c r="F4682" s="1">
        <f t="shared" si="73"/>
        <v>44376.344659686612</v>
      </c>
      <c r="H4682">
        <v>111073</v>
      </c>
      <c r="I4682" s="32">
        <v>44376.344659686612</v>
      </c>
    </row>
    <row r="4683" spans="1:9" x14ac:dyDescent="0.25">
      <c r="A4683">
        <v>111115</v>
      </c>
      <c r="B4683" s="25" t="s">
        <v>5</v>
      </c>
      <c r="C4683" s="1">
        <v>44385.790669551279</v>
      </c>
      <c r="D4683" t="s">
        <v>54</v>
      </c>
      <c r="E4683" s="3">
        <v>2</v>
      </c>
      <c r="F4683" s="1">
        <f t="shared" si="73"/>
        <v>44385.874002884615</v>
      </c>
      <c r="H4683">
        <v>111115</v>
      </c>
      <c r="I4683" s="32">
        <v>44385.874002884615</v>
      </c>
    </row>
    <row r="4684" spans="1:9" x14ac:dyDescent="0.25">
      <c r="A4684">
        <v>111153</v>
      </c>
      <c r="B4684" s="25" t="s">
        <v>2</v>
      </c>
      <c r="C4684" s="1">
        <v>44346.022251816241</v>
      </c>
      <c r="D4684" t="s">
        <v>54</v>
      </c>
      <c r="E4684" s="3">
        <v>1</v>
      </c>
      <c r="F4684" s="1">
        <f t="shared" si="73"/>
        <v>44346.063918482905</v>
      </c>
      <c r="H4684">
        <v>111153</v>
      </c>
      <c r="I4684" s="32">
        <v>44346.063918482905</v>
      </c>
    </row>
    <row r="4685" spans="1:9" x14ac:dyDescent="0.25">
      <c r="A4685">
        <v>111178</v>
      </c>
      <c r="B4685" s="25" t="s">
        <v>2</v>
      </c>
      <c r="C4685" s="1">
        <v>44326.313661039887</v>
      </c>
      <c r="D4685" t="s">
        <v>54</v>
      </c>
      <c r="E4685" s="3">
        <v>1</v>
      </c>
      <c r="F4685" s="1">
        <f t="shared" si="73"/>
        <v>44326.355327706551</v>
      </c>
      <c r="H4685">
        <v>111178</v>
      </c>
      <c r="I4685" s="32">
        <v>44326.355327706551</v>
      </c>
    </row>
    <row r="4686" spans="1:9" x14ac:dyDescent="0.25">
      <c r="A4686">
        <v>111190</v>
      </c>
      <c r="B4686" s="25" t="s">
        <v>5</v>
      </c>
      <c r="C4686" s="1">
        <v>44356.373624679494</v>
      </c>
      <c r="D4686" t="s">
        <v>54</v>
      </c>
      <c r="E4686" s="3">
        <v>2</v>
      </c>
      <c r="F4686" s="1">
        <f t="shared" si="73"/>
        <v>44356.45695801283</v>
      </c>
      <c r="H4686">
        <v>111190</v>
      </c>
      <c r="I4686" s="32">
        <v>44356.45695801283</v>
      </c>
    </row>
    <row r="4687" spans="1:9" x14ac:dyDescent="0.25">
      <c r="A4687">
        <v>111259</v>
      </c>
      <c r="B4687" s="25" t="s">
        <v>2</v>
      </c>
      <c r="C4687" s="1">
        <v>44343.562033012822</v>
      </c>
      <c r="D4687" t="s">
        <v>54</v>
      </c>
      <c r="E4687" s="3">
        <v>1</v>
      </c>
      <c r="F4687" s="1">
        <f t="shared" si="73"/>
        <v>44343.603699679486</v>
      </c>
      <c r="H4687">
        <v>111259</v>
      </c>
      <c r="I4687" s="32">
        <v>44343.603699679486</v>
      </c>
    </row>
    <row r="4688" spans="1:9" x14ac:dyDescent="0.25">
      <c r="A4688">
        <v>111261</v>
      </c>
      <c r="B4688" s="25" t="s">
        <v>7</v>
      </c>
      <c r="C4688" s="1">
        <v>44342.036357799145</v>
      </c>
      <c r="D4688" t="s">
        <v>54</v>
      </c>
      <c r="E4688" s="3">
        <v>0</v>
      </c>
      <c r="F4688" s="1">
        <f t="shared" si="73"/>
        <v>44342.036357799145</v>
      </c>
      <c r="H4688">
        <v>111261</v>
      </c>
      <c r="I4688" s="32">
        <v>44342.036357799145</v>
      </c>
    </row>
    <row r="4689" spans="1:9" x14ac:dyDescent="0.25">
      <c r="A4689">
        <v>111265</v>
      </c>
      <c r="B4689" s="25" t="s">
        <v>9</v>
      </c>
      <c r="C4689" s="1">
        <v>44340.038209152422</v>
      </c>
      <c r="D4689" t="s">
        <v>54</v>
      </c>
      <c r="E4689" s="3">
        <v>6</v>
      </c>
      <c r="F4689" s="1">
        <f t="shared" si="73"/>
        <v>44340.288209152422</v>
      </c>
      <c r="H4689">
        <v>111265</v>
      </c>
      <c r="I4689" s="32">
        <v>44340.288209152422</v>
      </c>
    </row>
    <row r="4690" spans="1:9" x14ac:dyDescent="0.25">
      <c r="A4690">
        <v>111281</v>
      </c>
      <c r="B4690" s="25" t="s">
        <v>7</v>
      </c>
      <c r="C4690" s="1">
        <v>44343.285849038461</v>
      </c>
      <c r="D4690" t="s">
        <v>54</v>
      </c>
      <c r="E4690" s="3">
        <v>0</v>
      </c>
      <c r="F4690" s="1">
        <f t="shared" si="73"/>
        <v>44343.285849038461</v>
      </c>
      <c r="H4690">
        <v>111281</v>
      </c>
      <c r="I4690" s="32">
        <v>44343.285849038461</v>
      </c>
    </row>
    <row r="4691" spans="1:9" x14ac:dyDescent="0.25">
      <c r="A4691">
        <v>111305</v>
      </c>
      <c r="B4691" s="25" t="s">
        <v>12</v>
      </c>
      <c r="C4691" s="1">
        <v>44317.376187250717</v>
      </c>
      <c r="D4691" t="s">
        <v>54</v>
      </c>
      <c r="E4691" s="3">
        <v>7</v>
      </c>
      <c r="F4691" s="1">
        <f t="shared" si="73"/>
        <v>44317.667853917381</v>
      </c>
      <c r="H4691">
        <v>111305</v>
      </c>
      <c r="I4691" s="32">
        <v>44317.667853917381</v>
      </c>
    </row>
    <row r="4692" spans="1:9" x14ac:dyDescent="0.25">
      <c r="A4692">
        <v>111307</v>
      </c>
      <c r="B4692" s="25" t="s">
        <v>2</v>
      </c>
      <c r="C4692" s="1">
        <v>44358.828855982902</v>
      </c>
      <c r="D4692" t="s">
        <v>54</v>
      </c>
      <c r="E4692" s="3">
        <v>1</v>
      </c>
      <c r="F4692" s="1">
        <f t="shared" si="73"/>
        <v>44358.870522649566</v>
      </c>
      <c r="H4692">
        <v>111307</v>
      </c>
      <c r="I4692" s="32">
        <v>44358.870522649566</v>
      </c>
    </row>
    <row r="4693" spans="1:9" x14ac:dyDescent="0.25">
      <c r="A4693">
        <v>111383</v>
      </c>
      <c r="B4693" s="25" t="s">
        <v>10</v>
      </c>
      <c r="C4693" s="1">
        <v>44286.051166168094</v>
      </c>
      <c r="D4693" t="s">
        <v>54</v>
      </c>
      <c r="E4693" s="3">
        <v>9</v>
      </c>
      <c r="F4693" s="1">
        <f t="shared" si="73"/>
        <v>44286.426166168094</v>
      </c>
      <c r="H4693">
        <v>111383</v>
      </c>
      <c r="I4693" s="32">
        <v>44286.426166168094</v>
      </c>
    </row>
    <row r="4694" spans="1:9" x14ac:dyDescent="0.25">
      <c r="A4694">
        <v>111454</v>
      </c>
      <c r="B4694" s="25" t="s">
        <v>2</v>
      </c>
      <c r="C4694" s="1">
        <v>44341.764281018521</v>
      </c>
      <c r="D4694" t="s">
        <v>54</v>
      </c>
      <c r="E4694" s="3">
        <v>1</v>
      </c>
      <c r="F4694" s="1">
        <f t="shared" si="73"/>
        <v>44341.805947685185</v>
      </c>
      <c r="H4694">
        <v>111454</v>
      </c>
      <c r="I4694" s="32">
        <v>44341.805947685185</v>
      </c>
    </row>
    <row r="4695" spans="1:9" x14ac:dyDescent="0.25">
      <c r="A4695">
        <v>111488</v>
      </c>
      <c r="B4695" s="25" t="s">
        <v>2</v>
      </c>
      <c r="C4695" s="1">
        <v>44372.205913319085</v>
      </c>
      <c r="D4695" t="s">
        <v>54</v>
      </c>
      <c r="E4695" s="3">
        <v>1</v>
      </c>
      <c r="F4695" s="1">
        <f t="shared" si="73"/>
        <v>44372.247579985749</v>
      </c>
      <c r="H4695">
        <v>111488</v>
      </c>
      <c r="I4695" s="32">
        <v>44372.247579985749</v>
      </c>
    </row>
    <row r="4696" spans="1:9" x14ac:dyDescent="0.25">
      <c r="A4696">
        <v>111518</v>
      </c>
      <c r="B4696" s="25" t="s">
        <v>2</v>
      </c>
      <c r="C4696" s="1">
        <v>44369.619176531342</v>
      </c>
      <c r="D4696" t="s">
        <v>54</v>
      </c>
      <c r="E4696" s="3">
        <v>1</v>
      </c>
      <c r="F4696" s="1">
        <f t="shared" si="73"/>
        <v>44369.660843198006</v>
      </c>
      <c r="H4696">
        <v>111518</v>
      </c>
      <c r="I4696" s="32">
        <v>44369.660843198006</v>
      </c>
    </row>
    <row r="4697" spans="1:9" x14ac:dyDescent="0.25">
      <c r="A4697">
        <v>111525</v>
      </c>
      <c r="B4697" s="25" t="s">
        <v>7</v>
      </c>
      <c r="C4697" s="1">
        <v>44345.000619622508</v>
      </c>
      <c r="D4697" t="s">
        <v>54</v>
      </c>
      <c r="E4697" s="3">
        <v>0</v>
      </c>
      <c r="F4697" s="1">
        <f t="shared" si="73"/>
        <v>44345.000619622508</v>
      </c>
      <c r="H4697">
        <v>111525</v>
      </c>
      <c r="I4697" s="32">
        <v>44345.000619622508</v>
      </c>
    </row>
    <row r="4698" spans="1:9" x14ac:dyDescent="0.25">
      <c r="A4698">
        <v>111546</v>
      </c>
      <c r="B4698" s="25" t="s">
        <v>2</v>
      </c>
      <c r="C4698" s="1">
        <v>44311.394151780631</v>
      </c>
      <c r="D4698" t="s">
        <v>54</v>
      </c>
      <c r="E4698" s="3">
        <v>1</v>
      </c>
      <c r="F4698" s="1">
        <f t="shared" si="73"/>
        <v>44311.435818447295</v>
      </c>
      <c r="H4698">
        <v>111546</v>
      </c>
      <c r="I4698" s="32">
        <v>44311.435818447295</v>
      </c>
    </row>
    <row r="4699" spans="1:9" x14ac:dyDescent="0.25">
      <c r="A4699">
        <v>111570</v>
      </c>
      <c r="B4699" s="25" t="s">
        <v>2</v>
      </c>
      <c r="C4699" s="1">
        <v>44343.05711331909</v>
      </c>
      <c r="D4699" t="s">
        <v>54</v>
      </c>
      <c r="E4699" s="3">
        <v>1</v>
      </c>
      <c r="F4699" s="1">
        <f t="shared" si="73"/>
        <v>44343.098779985754</v>
      </c>
      <c r="H4699">
        <v>111570</v>
      </c>
      <c r="I4699" s="32">
        <v>44343.098779985754</v>
      </c>
    </row>
    <row r="4700" spans="1:9" x14ac:dyDescent="0.25">
      <c r="A4700">
        <v>111603</v>
      </c>
      <c r="B4700" s="25" t="s">
        <v>18</v>
      </c>
      <c r="C4700" s="1">
        <v>44310.654432834759</v>
      </c>
      <c r="D4700" t="s">
        <v>54</v>
      </c>
      <c r="E4700" s="3">
        <v>-4</v>
      </c>
      <c r="F4700" s="1">
        <f t="shared" si="73"/>
        <v>44310.487766168095</v>
      </c>
      <c r="H4700">
        <v>111603</v>
      </c>
      <c r="I4700" s="32">
        <v>44310.487766168095</v>
      </c>
    </row>
    <row r="4701" spans="1:9" x14ac:dyDescent="0.25">
      <c r="A4701">
        <v>111640</v>
      </c>
      <c r="B4701" s="25" t="s">
        <v>7</v>
      </c>
      <c r="C4701" s="1">
        <v>44306.82876011396</v>
      </c>
      <c r="D4701" t="s">
        <v>54</v>
      </c>
      <c r="E4701" s="3">
        <v>0</v>
      </c>
      <c r="F4701" s="1">
        <f t="shared" si="73"/>
        <v>44306.82876011396</v>
      </c>
      <c r="H4701">
        <v>111640</v>
      </c>
      <c r="I4701" s="32">
        <v>44306.82876011396</v>
      </c>
    </row>
    <row r="4702" spans="1:9" x14ac:dyDescent="0.25">
      <c r="A4702">
        <v>111664</v>
      </c>
      <c r="B4702" s="25" t="s">
        <v>5</v>
      </c>
      <c r="C4702" s="1">
        <v>44309.10878742877</v>
      </c>
      <c r="D4702" t="s">
        <v>54</v>
      </c>
      <c r="E4702" s="3">
        <v>2</v>
      </c>
      <c r="F4702" s="1">
        <f t="shared" si="73"/>
        <v>44309.192120762105</v>
      </c>
      <c r="H4702">
        <v>111664</v>
      </c>
      <c r="I4702" s="32">
        <v>44309.192120762105</v>
      </c>
    </row>
    <row r="4703" spans="1:9" x14ac:dyDescent="0.25">
      <c r="A4703">
        <v>111687</v>
      </c>
      <c r="B4703" s="25" t="s">
        <v>2</v>
      </c>
      <c r="C4703" s="1">
        <v>44303.874758048434</v>
      </c>
      <c r="D4703" t="s">
        <v>54</v>
      </c>
      <c r="E4703" s="3">
        <v>1</v>
      </c>
      <c r="F4703" s="1">
        <f t="shared" si="73"/>
        <v>44303.916424715098</v>
      </c>
      <c r="H4703">
        <v>111687</v>
      </c>
      <c r="I4703" s="32">
        <v>44303.916424715098</v>
      </c>
    </row>
    <row r="4704" spans="1:9" x14ac:dyDescent="0.25">
      <c r="A4704">
        <v>111695</v>
      </c>
      <c r="B4704" s="25" t="s">
        <v>3</v>
      </c>
      <c r="C4704" s="1">
        <v>44310.033105519942</v>
      </c>
      <c r="D4704" t="s">
        <v>54</v>
      </c>
      <c r="E4704" s="3">
        <v>3</v>
      </c>
      <c r="F4704" s="1">
        <f t="shared" si="73"/>
        <v>44310.158105519942</v>
      </c>
      <c r="H4704">
        <v>111695</v>
      </c>
      <c r="I4704" s="32">
        <v>44310.158105519942</v>
      </c>
    </row>
    <row r="4705" spans="1:9" x14ac:dyDescent="0.25">
      <c r="A4705">
        <v>111714</v>
      </c>
      <c r="B4705" s="25" t="s">
        <v>5</v>
      </c>
      <c r="C4705" s="1">
        <v>44372.81590762108</v>
      </c>
      <c r="D4705" t="s">
        <v>54</v>
      </c>
      <c r="E4705" s="3">
        <v>2</v>
      </c>
      <c r="F4705" s="1">
        <f t="shared" si="73"/>
        <v>44372.899240954415</v>
      </c>
      <c r="H4705">
        <v>111714</v>
      </c>
      <c r="I4705" s="32">
        <v>44372.899240954415</v>
      </c>
    </row>
    <row r="4706" spans="1:9" x14ac:dyDescent="0.25">
      <c r="A4706">
        <v>111758</v>
      </c>
      <c r="B4706" s="25" t="s">
        <v>5</v>
      </c>
      <c r="C4706" s="1">
        <v>44357.794818981485</v>
      </c>
      <c r="D4706" t="s">
        <v>54</v>
      </c>
      <c r="E4706" s="3">
        <v>2</v>
      </c>
      <c r="F4706" s="1">
        <f t="shared" si="73"/>
        <v>44357.878152314821</v>
      </c>
      <c r="H4706">
        <v>111758</v>
      </c>
      <c r="I4706" s="32">
        <v>44357.878152314821</v>
      </c>
    </row>
    <row r="4707" spans="1:9" x14ac:dyDescent="0.25">
      <c r="A4707">
        <v>111764</v>
      </c>
      <c r="B4707" s="25" t="s">
        <v>2</v>
      </c>
      <c r="C4707" s="1">
        <v>44371.770922613956</v>
      </c>
      <c r="D4707" t="s">
        <v>54</v>
      </c>
      <c r="E4707" s="3">
        <v>1</v>
      </c>
      <c r="F4707" s="1">
        <f t="shared" si="73"/>
        <v>44371.81258928062</v>
      </c>
      <c r="H4707">
        <v>111764</v>
      </c>
      <c r="I4707" s="32">
        <v>44371.81258928062</v>
      </c>
    </row>
    <row r="4708" spans="1:9" x14ac:dyDescent="0.25">
      <c r="A4708">
        <v>111799</v>
      </c>
      <c r="B4708" s="25" t="s">
        <v>18</v>
      </c>
      <c r="C4708" s="1">
        <v>44342.715008012827</v>
      </c>
      <c r="D4708" t="s">
        <v>54</v>
      </c>
      <c r="E4708" s="3">
        <v>-4</v>
      </c>
      <c r="F4708" s="1">
        <f t="shared" si="73"/>
        <v>44342.548341346162</v>
      </c>
      <c r="H4708">
        <v>111799</v>
      </c>
      <c r="I4708" s="32">
        <v>44342.548341346162</v>
      </c>
    </row>
    <row r="4709" spans="1:9" x14ac:dyDescent="0.25">
      <c r="A4709">
        <v>111806</v>
      </c>
      <c r="B4709" s="25" t="s">
        <v>8</v>
      </c>
      <c r="C4709" s="1">
        <v>44370.436440811973</v>
      </c>
      <c r="D4709" t="s">
        <v>54</v>
      </c>
      <c r="E4709" s="3">
        <v>5</v>
      </c>
      <c r="F4709" s="1">
        <f t="shared" si="73"/>
        <v>44370.644774145308</v>
      </c>
      <c r="H4709">
        <v>111806</v>
      </c>
      <c r="I4709" s="32">
        <v>44370.644774145308</v>
      </c>
    </row>
    <row r="4710" spans="1:9" x14ac:dyDescent="0.25">
      <c r="A4710">
        <v>111843</v>
      </c>
      <c r="B4710" s="25" t="s">
        <v>7</v>
      </c>
      <c r="C4710" s="1">
        <v>44308.279319159548</v>
      </c>
      <c r="D4710" t="s">
        <v>54</v>
      </c>
      <c r="E4710" s="3">
        <v>0</v>
      </c>
      <c r="F4710" s="1">
        <f t="shared" si="73"/>
        <v>44308.279319159548</v>
      </c>
      <c r="H4710">
        <v>111843</v>
      </c>
      <c r="I4710" s="32">
        <v>44308.279319159548</v>
      </c>
    </row>
    <row r="4711" spans="1:9" x14ac:dyDescent="0.25">
      <c r="A4711">
        <v>111850</v>
      </c>
      <c r="B4711" s="25" t="s">
        <v>7</v>
      </c>
      <c r="C4711" s="1">
        <v>44318.287770263531</v>
      </c>
      <c r="D4711" t="s">
        <v>54</v>
      </c>
      <c r="E4711" s="3">
        <v>0</v>
      </c>
      <c r="F4711" s="1">
        <f t="shared" si="73"/>
        <v>44318.287770263531</v>
      </c>
      <c r="H4711">
        <v>111850</v>
      </c>
      <c r="I4711" s="32">
        <v>44318.287770263531</v>
      </c>
    </row>
    <row r="4712" spans="1:9" x14ac:dyDescent="0.25">
      <c r="A4712">
        <v>111882</v>
      </c>
      <c r="B4712" s="25" t="s">
        <v>3</v>
      </c>
      <c r="C4712" s="1">
        <v>44370.668990420229</v>
      </c>
      <c r="D4712" t="s">
        <v>54</v>
      </c>
      <c r="E4712" s="3">
        <v>3</v>
      </c>
      <c r="F4712" s="1">
        <f t="shared" si="73"/>
        <v>44370.793990420229</v>
      </c>
      <c r="H4712">
        <v>111882</v>
      </c>
      <c r="I4712" s="32">
        <v>44370.793990420229</v>
      </c>
    </row>
    <row r="4713" spans="1:9" x14ac:dyDescent="0.25">
      <c r="A4713">
        <v>111903</v>
      </c>
      <c r="B4713" s="25" t="s">
        <v>10</v>
      </c>
      <c r="C4713" s="1">
        <v>44291.216560790599</v>
      </c>
      <c r="D4713" t="s">
        <v>54</v>
      </c>
      <c r="E4713" s="3">
        <v>9</v>
      </c>
      <c r="F4713" s="1">
        <f t="shared" si="73"/>
        <v>44291.591560790599</v>
      </c>
      <c r="H4713">
        <v>111903</v>
      </c>
      <c r="I4713" s="32">
        <v>44291.591560790599</v>
      </c>
    </row>
    <row r="4714" spans="1:9" x14ac:dyDescent="0.25">
      <c r="A4714">
        <v>111924</v>
      </c>
      <c r="B4714" s="25" t="s">
        <v>2</v>
      </c>
      <c r="C4714" s="1">
        <v>44346.635954095444</v>
      </c>
      <c r="D4714" t="s">
        <v>54</v>
      </c>
      <c r="E4714" s="3">
        <v>1</v>
      </c>
      <c r="F4714" s="1">
        <f t="shared" si="73"/>
        <v>44346.677620762108</v>
      </c>
      <c r="H4714">
        <v>111924</v>
      </c>
      <c r="I4714" s="32">
        <v>44346.677620762108</v>
      </c>
    </row>
    <row r="4715" spans="1:9" x14ac:dyDescent="0.25">
      <c r="A4715">
        <v>111932</v>
      </c>
      <c r="B4715" s="25" t="s">
        <v>18</v>
      </c>
      <c r="C4715" s="1">
        <v>44323.278181801994</v>
      </c>
      <c r="D4715" t="s">
        <v>54</v>
      </c>
      <c r="E4715" s="3">
        <v>-4</v>
      </c>
      <c r="F4715" s="1">
        <f t="shared" si="73"/>
        <v>44323.11151513533</v>
      </c>
      <c r="H4715">
        <v>111932</v>
      </c>
      <c r="I4715" s="32">
        <v>44323.11151513533</v>
      </c>
    </row>
    <row r="4716" spans="1:9" x14ac:dyDescent="0.25">
      <c r="A4716">
        <v>111957</v>
      </c>
      <c r="B4716" s="25" t="s">
        <v>12</v>
      </c>
      <c r="C4716" s="1">
        <v>44347.539235826218</v>
      </c>
      <c r="D4716" t="s">
        <v>54</v>
      </c>
      <c r="E4716" s="3">
        <v>7</v>
      </c>
      <c r="F4716" s="1">
        <f t="shared" si="73"/>
        <v>44347.830902492882</v>
      </c>
      <c r="H4716">
        <v>111957</v>
      </c>
      <c r="I4716" s="32">
        <v>44347.830902492882</v>
      </c>
    </row>
    <row r="4717" spans="1:9" x14ac:dyDescent="0.25">
      <c r="A4717">
        <v>111983</v>
      </c>
      <c r="B4717" s="25" t="s">
        <v>2</v>
      </c>
      <c r="C4717" s="1">
        <v>44316.03705480769</v>
      </c>
      <c r="D4717" t="s">
        <v>54</v>
      </c>
      <c r="E4717" s="3">
        <v>1</v>
      </c>
      <c r="F4717" s="1">
        <f t="shared" si="73"/>
        <v>44316.078721474354</v>
      </c>
      <c r="H4717">
        <v>111983</v>
      </c>
      <c r="I4717" s="32">
        <v>44316.078721474354</v>
      </c>
    </row>
    <row r="4718" spans="1:9" x14ac:dyDescent="0.25">
      <c r="A4718">
        <v>111998</v>
      </c>
      <c r="B4718" s="25" t="s">
        <v>6</v>
      </c>
      <c r="C4718" s="1">
        <v>44397.488018055556</v>
      </c>
      <c r="D4718" t="s">
        <v>54</v>
      </c>
      <c r="E4718" s="3">
        <v>4</v>
      </c>
      <c r="F4718" s="1">
        <f t="shared" si="73"/>
        <v>44397.65468472222</v>
      </c>
      <c r="H4718">
        <v>111998</v>
      </c>
      <c r="I4718" s="32">
        <v>44397.65468472222</v>
      </c>
    </row>
    <row r="4719" spans="1:9" x14ac:dyDescent="0.25">
      <c r="A4719">
        <v>112017</v>
      </c>
      <c r="B4719" s="25" t="s">
        <v>5</v>
      </c>
      <c r="C4719" s="1">
        <v>44359.316878383193</v>
      </c>
      <c r="D4719" t="s">
        <v>54</v>
      </c>
      <c r="E4719" s="3">
        <v>2</v>
      </c>
      <c r="F4719" s="1">
        <f t="shared" si="73"/>
        <v>44359.400211716529</v>
      </c>
      <c r="H4719">
        <v>112017</v>
      </c>
      <c r="I4719" s="32">
        <v>44359.400211716529</v>
      </c>
    </row>
    <row r="4720" spans="1:9" x14ac:dyDescent="0.25">
      <c r="A4720">
        <v>112038</v>
      </c>
      <c r="B4720" s="25" t="s">
        <v>3</v>
      </c>
      <c r="C4720" s="1">
        <v>44309.197760541305</v>
      </c>
      <c r="D4720" t="s">
        <v>54</v>
      </c>
      <c r="E4720" s="3">
        <v>3</v>
      </c>
      <c r="F4720" s="1">
        <f t="shared" si="73"/>
        <v>44309.322760541305</v>
      </c>
      <c r="H4720">
        <v>112038</v>
      </c>
      <c r="I4720" s="32">
        <v>44309.322760541305</v>
      </c>
    </row>
    <row r="4721" spans="1:9" x14ac:dyDescent="0.25">
      <c r="A4721">
        <v>112070</v>
      </c>
      <c r="B4721" s="25" t="s">
        <v>19</v>
      </c>
      <c r="C4721" s="1">
        <v>44343.472585113959</v>
      </c>
      <c r="D4721" t="s">
        <v>54</v>
      </c>
      <c r="E4721" s="3">
        <v>8</v>
      </c>
      <c r="F4721" s="1">
        <f t="shared" si="73"/>
        <v>44343.805918447295</v>
      </c>
      <c r="H4721">
        <v>112070</v>
      </c>
      <c r="I4721" s="32">
        <v>44343.805918447295</v>
      </c>
    </row>
    <row r="4722" spans="1:9" x14ac:dyDescent="0.25">
      <c r="A4722">
        <v>112085</v>
      </c>
      <c r="B4722" s="25" t="s">
        <v>2</v>
      </c>
      <c r="C4722" s="1">
        <v>44342.841676780627</v>
      </c>
      <c r="D4722" t="s">
        <v>54</v>
      </c>
      <c r="E4722" s="3">
        <v>1</v>
      </c>
      <c r="F4722" s="1">
        <f t="shared" si="73"/>
        <v>44342.883343447291</v>
      </c>
      <c r="H4722">
        <v>112085</v>
      </c>
      <c r="I4722" s="32">
        <v>44342.883343447291</v>
      </c>
    </row>
    <row r="4723" spans="1:9" x14ac:dyDescent="0.25">
      <c r="A4723">
        <v>112109</v>
      </c>
      <c r="B4723" s="25" t="s">
        <v>3</v>
      </c>
      <c r="C4723" s="1">
        <v>44371.49441303419</v>
      </c>
      <c r="D4723" t="s">
        <v>54</v>
      </c>
      <c r="E4723" s="3">
        <v>3</v>
      </c>
      <c r="F4723" s="1">
        <f t="shared" si="73"/>
        <v>44371.61941303419</v>
      </c>
      <c r="H4723">
        <v>112109</v>
      </c>
      <c r="I4723" s="32">
        <v>44371.61941303419</v>
      </c>
    </row>
    <row r="4724" spans="1:9" x14ac:dyDescent="0.25">
      <c r="A4724">
        <v>112112</v>
      </c>
      <c r="B4724" s="25" t="s">
        <v>5</v>
      </c>
      <c r="C4724" s="1">
        <v>44327.904364992879</v>
      </c>
      <c r="D4724" t="s">
        <v>54</v>
      </c>
      <c r="E4724" s="3">
        <v>2</v>
      </c>
      <c r="F4724" s="1">
        <f t="shared" si="73"/>
        <v>44327.987698326215</v>
      </c>
      <c r="H4724">
        <v>112112</v>
      </c>
      <c r="I4724" s="32">
        <v>44327.987698326215</v>
      </c>
    </row>
    <row r="4725" spans="1:9" x14ac:dyDescent="0.25">
      <c r="A4725">
        <v>112149</v>
      </c>
      <c r="B4725" s="25" t="s">
        <v>7</v>
      </c>
      <c r="C4725" s="1">
        <v>44344.12191214387</v>
      </c>
      <c r="D4725" t="s">
        <v>54</v>
      </c>
      <c r="E4725" s="3">
        <v>0</v>
      </c>
      <c r="F4725" s="1">
        <f t="shared" si="73"/>
        <v>44344.12191214387</v>
      </c>
      <c r="H4725">
        <v>112149</v>
      </c>
      <c r="I4725" s="32">
        <v>44344.12191214387</v>
      </c>
    </row>
    <row r="4726" spans="1:9" x14ac:dyDescent="0.25">
      <c r="A4726">
        <v>112162</v>
      </c>
      <c r="B4726" s="25" t="s">
        <v>5</v>
      </c>
      <c r="C4726" s="1">
        <v>44283.855601175208</v>
      </c>
      <c r="D4726" t="s">
        <v>54</v>
      </c>
      <c r="E4726" s="3">
        <v>2</v>
      </c>
      <c r="F4726" s="1">
        <f t="shared" si="73"/>
        <v>44283.938934508544</v>
      </c>
      <c r="H4726">
        <v>112162</v>
      </c>
      <c r="I4726" s="32">
        <v>44283.938934508544</v>
      </c>
    </row>
    <row r="4727" spans="1:9" x14ac:dyDescent="0.25">
      <c r="A4727">
        <v>112166</v>
      </c>
      <c r="B4727" s="25" t="s">
        <v>7</v>
      </c>
      <c r="C4727" s="1">
        <v>44304.976276032765</v>
      </c>
      <c r="D4727" t="s">
        <v>54</v>
      </c>
      <c r="E4727" s="3">
        <v>0</v>
      </c>
      <c r="F4727" s="1">
        <f t="shared" si="73"/>
        <v>44304.976276032765</v>
      </c>
      <c r="H4727">
        <v>112166</v>
      </c>
      <c r="I4727" s="32">
        <v>44304.976276032765</v>
      </c>
    </row>
    <row r="4728" spans="1:9" x14ac:dyDescent="0.25">
      <c r="A4728">
        <v>112175</v>
      </c>
      <c r="B4728" s="25" t="s">
        <v>3</v>
      </c>
      <c r="C4728" s="1">
        <v>44371.680751958695</v>
      </c>
      <c r="D4728" t="s">
        <v>54</v>
      </c>
      <c r="E4728" s="3">
        <v>3</v>
      </c>
      <c r="F4728" s="1">
        <f t="shared" si="73"/>
        <v>44371.805751958695</v>
      </c>
      <c r="H4728">
        <v>112175</v>
      </c>
      <c r="I4728" s="32">
        <v>44371.805751958695</v>
      </c>
    </row>
    <row r="4729" spans="1:9" x14ac:dyDescent="0.25">
      <c r="A4729">
        <v>112214</v>
      </c>
      <c r="B4729" s="25" t="s">
        <v>7</v>
      </c>
      <c r="C4729" s="1">
        <v>44312.909945940177</v>
      </c>
      <c r="D4729" t="s">
        <v>54</v>
      </c>
      <c r="E4729" s="3">
        <v>0</v>
      </c>
      <c r="F4729" s="1">
        <f t="shared" si="73"/>
        <v>44312.909945940177</v>
      </c>
      <c r="H4729">
        <v>112214</v>
      </c>
      <c r="I4729" s="32">
        <v>44312.909945940177</v>
      </c>
    </row>
    <row r="4730" spans="1:9" x14ac:dyDescent="0.25">
      <c r="A4730">
        <v>112223</v>
      </c>
      <c r="B4730" s="25" t="s">
        <v>5</v>
      </c>
      <c r="C4730" s="1">
        <v>44387.732289779204</v>
      </c>
      <c r="D4730" t="s">
        <v>54</v>
      </c>
      <c r="E4730" s="3">
        <v>2</v>
      </c>
      <c r="F4730" s="1">
        <f t="shared" si="73"/>
        <v>44387.815623112539</v>
      </c>
      <c r="H4730">
        <v>112223</v>
      </c>
      <c r="I4730" s="32">
        <v>44387.815623112539</v>
      </c>
    </row>
    <row r="4731" spans="1:9" x14ac:dyDescent="0.25">
      <c r="A4731">
        <v>112283</v>
      </c>
      <c r="B4731" s="25" t="s">
        <v>3</v>
      </c>
      <c r="C4731" s="1">
        <v>44387.894659579775</v>
      </c>
      <c r="D4731" t="s">
        <v>54</v>
      </c>
      <c r="E4731" s="3">
        <v>3</v>
      </c>
      <c r="F4731" s="1">
        <f t="shared" si="73"/>
        <v>44388.019659579775</v>
      </c>
      <c r="H4731">
        <v>112283</v>
      </c>
      <c r="I4731" s="32">
        <v>44388.019659579775</v>
      </c>
    </row>
    <row r="4732" spans="1:9" x14ac:dyDescent="0.25">
      <c r="A4732">
        <v>112322</v>
      </c>
      <c r="B4732" s="25" t="s">
        <v>2</v>
      </c>
      <c r="C4732" s="1">
        <v>44336.387717450139</v>
      </c>
      <c r="D4732" t="s">
        <v>54</v>
      </c>
      <c r="E4732" s="3">
        <v>1</v>
      </c>
      <c r="F4732" s="1">
        <f t="shared" si="73"/>
        <v>44336.429384116804</v>
      </c>
      <c r="H4732">
        <v>112322</v>
      </c>
      <c r="I4732" s="32">
        <v>44336.429384116804</v>
      </c>
    </row>
    <row r="4733" spans="1:9" x14ac:dyDescent="0.25">
      <c r="A4733">
        <v>112323</v>
      </c>
      <c r="B4733" s="25" t="s">
        <v>5</v>
      </c>
      <c r="C4733" s="1">
        <v>44314.372533475784</v>
      </c>
      <c r="D4733" t="s">
        <v>54</v>
      </c>
      <c r="E4733" s="3">
        <v>2</v>
      </c>
      <c r="F4733" s="1">
        <f t="shared" si="73"/>
        <v>44314.455866809119</v>
      </c>
      <c r="H4733">
        <v>112323</v>
      </c>
      <c r="I4733" s="32">
        <v>44314.455866809119</v>
      </c>
    </row>
    <row r="4734" spans="1:9" x14ac:dyDescent="0.25">
      <c r="A4734">
        <v>112325</v>
      </c>
      <c r="B4734" s="25" t="s">
        <v>9</v>
      </c>
      <c r="C4734" s="1">
        <v>44308.011999643873</v>
      </c>
      <c r="D4734" t="s">
        <v>54</v>
      </c>
      <c r="E4734" s="3">
        <v>6</v>
      </c>
      <c r="F4734" s="1">
        <f t="shared" si="73"/>
        <v>44308.261999643873</v>
      </c>
      <c r="H4734">
        <v>112325</v>
      </c>
      <c r="I4734" s="32">
        <v>44308.261999643873</v>
      </c>
    </row>
    <row r="4735" spans="1:9" x14ac:dyDescent="0.25">
      <c r="A4735">
        <v>112383</v>
      </c>
      <c r="B4735" s="25" t="s">
        <v>7</v>
      </c>
      <c r="C4735" s="1">
        <v>44351.723747613963</v>
      </c>
      <c r="D4735" t="s">
        <v>54</v>
      </c>
      <c r="E4735" s="3">
        <v>0</v>
      </c>
      <c r="F4735" s="1">
        <f t="shared" si="73"/>
        <v>44351.723747613963</v>
      </c>
      <c r="H4735">
        <v>112383</v>
      </c>
      <c r="I4735" s="32">
        <v>44351.723747613963</v>
      </c>
    </row>
    <row r="4736" spans="1:9" x14ac:dyDescent="0.25">
      <c r="A4736">
        <v>112390</v>
      </c>
      <c r="B4736" s="25" t="s">
        <v>19</v>
      </c>
      <c r="C4736" s="1">
        <v>44342.625294373218</v>
      </c>
      <c r="D4736" t="s">
        <v>54</v>
      </c>
      <c r="E4736" s="3">
        <v>8</v>
      </c>
      <c r="F4736" s="1">
        <f t="shared" si="73"/>
        <v>44342.958627706554</v>
      </c>
      <c r="H4736">
        <v>112390</v>
      </c>
      <c r="I4736" s="32">
        <v>44342.958627706554</v>
      </c>
    </row>
    <row r="4737" spans="1:9" x14ac:dyDescent="0.25">
      <c r="A4737">
        <v>112421</v>
      </c>
      <c r="B4737" s="25" t="s">
        <v>2</v>
      </c>
      <c r="C4737" s="1">
        <v>44408.327466631054</v>
      </c>
      <c r="D4737" t="s">
        <v>54</v>
      </c>
      <c r="E4737" s="3">
        <v>1</v>
      </c>
      <c r="F4737" s="1">
        <f t="shared" si="73"/>
        <v>44408.369133297718</v>
      </c>
      <c r="H4737">
        <v>112421</v>
      </c>
      <c r="I4737" s="32">
        <v>44408.369133297718</v>
      </c>
    </row>
    <row r="4738" spans="1:9" x14ac:dyDescent="0.25">
      <c r="A4738">
        <v>112464</v>
      </c>
      <c r="B4738" s="25" t="s">
        <v>5</v>
      </c>
      <c r="C4738" s="1">
        <v>44379.179523789178</v>
      </c>
      <c r="D4738" t="s">
        <v>54</v>
      </c>
      <c r="E4738" s="3">
        <v>2</v>
      </c>
      <c r="F4738" s="1">
        <f t="shared" si="73"/>
        <v>44379.262857122514</v>
      </c>
      <c r="H4738">
        <v>112464</v>
      </c>
      <c r="I4738" s="32">
        <v>44379.262857122514</v>
      </c>
    </row>
    <row r="4739" spans="1:9" x14ac:dyDescent="0.25">
      <c r="A4739">
        <v>112508</v>
      </c>
      <c r="B4739" s="25" t="s">
        <v>7</v>
      </c>
      <c r="C4739" s="1">
        <v>44318.208585363245</v>
      </c>
      <c r="D4739" t="s">
        <v>54</v>
      </c>
      <c r="E4739" s="3">
        <v>0</v>
      </c>
      <c r="F4739" s="1">
        <f t="shared" si="73"/>
        <v>44318.208585363245</v>
      </c>
      <c r="H4739">
        <v>112508</v>
      </c>
      <c r="I4739" s="32">
        <v>44318.208585363245</v>
      </c>
    </row>
    <row r="4740" spans="1:9" x14ac:dyDescent="0.25">
      <c r="A4740">
        <v>112519</v>
      </c>
      <c r="B4740" s="25" t="s">
        <v>2</v>
      </c>
      <c r="C4740" s="1">
        <v>44375.706158725065</v>
      </c>
      <c r="D4740" t="s">
        <v>54</v>
      </c>
      <c r="E4740" s="3">
        <v>1</v>
      </c>
      <c r="F4740" s="1">
        <f t="shared" si="73"/>
        <v>44375.747825391729</v>
      </c>
      <c r="H4740">
        <v>112519</v>
      </c>
      <c r="I4740" s="32">
        <v>44375.747825391729</v>
      </c>
    </row>
    <row r="4741" spans="1:9" x14ac:dyDescent="0.25">
      <c r="A4741">
        <v>112535</v>
      </c>
      <c r="B4741" s="25" t="s">
        <v>4</v>
      </c>
      <c r="C4741" s="1">
        <v>44372.437161289177</v>
      </c>
      <c r="D4741" t="s">
        <v>54</v>
      </c>
      <c r="E4741" s="3">
        <v>11</v>
      </c>
      <c r="F4741" s="1">
        <f t="shared" si="73"/>
        <v>44372.895494622513</v>
      </c>
      <c r="H4741">
        <v>112535</v>
      </c>
      <c r="I4741" s="32">
        <v>44372.895494622513</v>
      </c>
    </row>
    <row r="4742" spans="1:9" x14ac:dyDescent="0.25">
      <c r="A4742">
        <v>112546</v>
      </c>
      <c r="B4742" s="25" t="s">
        <v>2</v>
      </c>
      <c r="C4742" s="1">
        <v>44313.465030377491</v>
      </c>
      <c r="D4742" t="s">
        <v>54</v>
      </c>
      <c r="E4742" s="3">
        <v>1</v>
      </c>
      <c r="F4742" s="1">
        <f t="shared" ref="F4742:F4805" si="74">C4742+E4742/24</f>
        <v>44313.506697044155</v>
      </c>
      <c r="H4742">
        <v>112546</v>
      </c>
      <c r="I4742" s="32">
        <v>44313.506697044155</v>
      </c>
    </row>
    <row r="4743" spans="1:9" x14ac:dyDescent="0.25">
      <c r="A4743">
        <v>112580</v>
      </c>
      <c r="B4743" s="25" t="s">
        <v>5</v>
      </c>
      <c r="C4743" s="1">
        <v>44342.848660434465</v>
      </c>
      <c r="D4743" t="s">
        <v>54</v>
      </c>
      <c r="E4743" s="3">
        <v>2</v>
      </c>
      <c r="F4743" s="1">
        <f t="shared" si="74"/>
        <v>44342.931993767801</v>
      </c>
      <c r="H4743">
        <v>112580</v>
      </c>
      <c r="I4743" s="32">
        <v>44342.931993767801</v>
      </c>
    </row>
    <row r="4744" spans="1:9" x14ac:dyDescent="0.25">
      <c r="A4744">
        <v>112585</v>
      </c>
      <c r="B4744" s="25" t="s">
        <v>2</v>
      </c>
      <c r="C4744" s="1">
        <v>44313.617218198007</v>
      </c>
      <c r="D4744" t="s">
        <v>54</v>
      </c>
      <c r="E4744" s="3">
        <v>1</v>
      </c>
      <c r="F4744" s="1">
        <f t="shared" si="74"/>
        <v>44313.658884864672</v>
      </c>
      <c r="H4744">
        <v>112585</v>
      </c>
      <c r="I4744" s="32">
        <v>44313.658884864672</v>
      </c>
    </row>
    <row r="4745" spans="1:9" x14ac:dyDescent="0.25">
      <c r="A4745">
        <v>112617</v>
      </c>
      <c r="B4745" s="25" t="s">
        <v>2</v>
      </c>
      <c r="C4745" s="1">
        <v>44393.08580505698</v>
      </c>
      <c r="D4745" t="s">
        <v>54</v>
      </c>
      <c r="E4745" s="3">
        <v>1</v>
      </c>
      <c r="F4745" s="1">
        <f t="shared" si="74"/>
        <v>44393.127471723645</v>
      </c>
      <c r="H4745">
        <v>112617</v>
      </c>
      <c r="I4745" s="32">
        <v>44393.127471723645</v>
      </c>
    </row>
    <row r="4746" spans="1:9" x14ac:dyDescent="0.25">
      <c r="A4746">
        <v>112620</v>
      </c>
      <c r="B4746" s="25" t="s">
        <v>7</v>
      </c>
      <c r="C4746" s="1">
        <v>44331.758766346153</v>
      </c>
      <c r="D4746" t="s">
        <v>54</v>
      </c>
      <c r="E4746" s="3">
        <v>0</v>
      </c>
      <c r="F4746" s="1">
        <f t="shared" si="74"/>
        <v>44331.758766346153</v>
      </c>
      <c r="H4746">
        <v>112620</v>
      </c>
      <c r="I4746" s="32">
        <v>44331.758766346153</v>
      </c>
    </row>
    <row r="4747" spans="1:9" x14ac:dyDescent="0.25">
      <c r="A4747">
        <v>112651</v>
      </c>
      <c r="B4747" s="25" t="s">
        <v>3</v>
      </c>
      <c r="C4747" s="1">
        <v>44308.762341809117</v>
      </c>
      <c r="D4747" t="s">
        <v>54</v>
      </c>
      <c r="E4747" s="3">
        <v>3</v>
      </c>
      <c r="F4747" s="1">
        <f t="shared" si="74"/>
        <v>44308.887341809117</v>
      </c>
      <c r="H4747">
        <v>112651</v>
      </c>
      <c r="I4747" s="32">
        <v>44308.887341809117</v>
      </c>
    </row>
    <row r="4748" spans="1:9" x14ac:dyDescent="0.25">
      <c r="A4748">
        <v>112660</v>
      </c>
      <c r="B4748" s="25" t="s">
        <v>3</v>
      </c>
      <c r="C4748" s="1">
        <v>44330.905208262106</v>
      </c>
      <c r="D4748" t="s">
        <v>54</v>
      </c>
      <c r="E4748" s="3">
        <v>3</v>
      </c>
      <c r="F4748" s="1">
        <f t="shared" si="74"/>
        <v>44331.030208262106</v>
      </c>
      <c r="H4748">
        <v>112660</v>
      </c>
      <c r="I4748" s="32">
        <v>44331.030208262106</v>
      </c>
    </row>
    <row r="4749" spans="1:9" x14ac:dyDescent="0.25">
      <c r="A4749">
        <v>112663</v>
      </c>
      <c r="B4749" s="25" t="s">
        <v>2</v>
      </c>
      <c r="C4749" s="1">
        <v>44317.54478611111</v>
      </c>
      <c r="D4749" t="s">
        <v>54</v>
      </c>
      <c r="E4749" s="3">
        <v>1</v>
      </c>
      <c r="F4749" s="1">
        <f t="shared" si="74"/>
        <v>44317.586452777774</v>
      </c>
      <c r="H4749">
        <v>112663</v>
      </c>
      <c r="I4749" s="32">
        <v>44317.586452777774</v>
      </c>
    </row>
    <row r="4750" spans="1:9" x14ac:dyDescent="0.25">
      <c r="A4750">
        <v>112680</v>
      </c>
      <c r="B4750" s="25" t="s">
        <v>5</v>
      </c>
      <c r="C4750" s="1">
        <v>44339.726655733619</v>
      </c>
      <c r="D4750" t="s">
        <v>54</v>
      </c>
      <c r="E4750" s="3">
        <v>2</v>
      </c>
      <c r="F4750" s="1">
        <f t="shared" si="74"/>
        <v>44339.809989066955</v>
      </c>
      <c r="H4750">
        <v>112680</v>
      </c>
      <c r="I4750" s="32">
        <v>44339.809989066955</v>
      </c>
    </row>
    <row r="4751" spans="1:9" x14ac:dyDescent="0.25">
      <c r="A4751">
        <v>112687</v>
      </c>
      <c r="B4751" s="25" t="s">
        <v>7</v>
      </c>
      <c r="C4751" s="1">
        <v>44291.875863817666</v>
      </c>
      <c r="D4751" t="s">
        <v>54</v>
      </c>
      <c r="E4751" s="3">
        <v>0</v>
      </c>
      <c r="F4751" s="1">
        <f t="shared" si="74"/>
        <v>44291.875863817666</v>
      </c>
      <c r="H4751">
        <v>112687</v>
      </c>
      <c r="I4751" s="32">
        <v>44291.875863817666</v>
      </c>
    </row>
    <row r="4752" spans="1:9" x14ac:dyDescent="0.25">
      <c r="A4752">
        <v>112700</v>
      </c>
      <c r="B4752" s="25" t="s">
        <v>5</v>
      </c>
      <c r="C4752" s="1">
        <v>44373.633321225068</v>
      </c>
      <c r="D4752" t="s">
        <v>54</v>
      </c>
      <c r="E4752" s="3">
        <v>2</v>
      </c>
      <c r="F4752" s="1">
        <f t="shared" si="74"/>
        <v>44373.716654558404</v>
      </c>
      <c r="H4752">
        <v>112700</v>
      </c>
      <c r="I4752" s="32">
        <v>44373.716654558404</v>
      </c>
    </row>
    <row r="4753" spans="1:9" x14ac:dyDescent="0.25">
      <c r="A4753">
        <v>112708</v>
      </c>
      <c r="B4753" s="25" t="s">
        <v>2</v>
      </c>
      <c r="C4753" s="1">
        <v>44309.645047150996</v>
      </c>
      <c r="D4753" t="s">
        <v>54</v>
      </c>
      <c r="E4753" s="3">
        <v>1</v>
      </c>
      <c r="F4753" s="1">
        <f t="shared" si="74"/>
        <v>44309.68671381766</v>
      </c>
      <c r="H4753">
        <v>112708</v>
      </c>
      <c r="I4753" s="32">
        <v>44309.68671381766</v>
      </c>
    </row>
    <row r="4754" spans="1:9" x14ac:dyDescent="0.25">
      <c r="A4754">
        <v>112724</v>
      </c>
      <c r="B4754" s="25" t="s">
        <v>5</v>
      </c>
      <c r="C4754" s="1">
        <v>44326.029700427353</v>
      </c>
      <c r="D4754" t="s">
        <v>54</v>
      </c>
      <c r="E4754" s="3">
        <v>2</v>
      </c>
      <c r="F4754" s="1">
        <f t="shared" si="74"/>
        <v>44326.113033760688</v>
      </c>
      <c r="H4754">
        <v>112724</v>
      </c>
      <c r="I4754" s="32">
        <v>44326.113033760688</v>
      </c>
    </row>
    <row r="4755" spans="1:9" x14ac:dyDescent="0.25">
      <c r="A4755">
        <v>112795</v>
      </c>
      <c r="B4755" s="25" t="s">
        <v>2</v>
      </c>
      <c r="C4755" s="1">
        <v>44322.456001139602</v>
      </c>
      <c r="D4755" t="s">
        <v>54</v>
      </c>
      <c r="E4755" s="3">
        <v>1</v>
      </c>
      <c r="F4755" s="1">
        <f t="shared" si="74"/>
        <v>44322.497667806267</v>
      </c>
      <c r="H4755">
        <v>112795</v>
      </c>
      <c r="I4755" s="32">
        <v>44322.497667806267</v>
      </c>
    </row>
    <row r="4756" spans="1:9" x14ac:dyDescent="0.25">
      <c r="A4756">
        <v>112821</v>
      </c>
      <c r="B4756" s="25" t="s">
        <v>9</v>
      </c>
      <c r="C4756" s="1">
        <v>44398.203213853274</v>
      </c>
      <c r="D4756" t="s">
        <v>54</v>
      </c>
      <c r="E4756" s="3">
        <v>6</v>
      </c>
      <c r="F4756" s="1">
        <f t="shared" si="74"/>
        <v>44398.453213853274</v>
      </c>
      <c r="H4756">
        <v>112821</v>
      </c>
      <c r="I4756" s="32">
        <v>44398.453213853274</v>
      </c>
    </row>
    <row r="4757" spans="1:9" x14ac:dyDescent="0.25">
      <c r="A4757">
        <v>112874</v>
      </c>
      <c r="B4757" s="25" t="s">
        <v>5</v>
      </c>
      <c r="C4757" s="1">
        <v>44309.83702069088</v>
      </c>
      <c r="D4757" t="s">
        <v>54</v>
      </c>
      <c r="E4757" s="3">
        <v>2</v>
      </c>
      <c r="F4757" s="1">
        <f t="shared" si="74"/>
        <v>44309.920354024216</v>
      </c>
      <c r="H4757">
        <v>112874</v>
      </c>
      <c r="I4757" s="32">
        <v>44309.920354024216</v>
      </c>
    </row>
    <row r="4758" spans="1:9" x14ac:dyDescent="0.25">
      <c r="A4758">
        <v>112905</v>
      </c>
      <c r="B4758" s="25" t="s">
        <v>12</v>
      </c>
      <c r="C4758" s="1">
        <v>44378.738724715105</v>
      </c>
      <c r="D4758" t="s">
        <v>54</v>
      </c>
      <c r="E4758" s="3">
        <v>7</v>
      </c>
      <c r="F4758" s="1">
        <f t="shared" si="74"/>
        <v>44379.03039138177</v>
      </c>
      <c r="H4758">
        <v>112905</v>
      </c>
      <c r="I4758" s="32">
        <v>44379.03039138177</v>
      </c>
    </row>
    <row r="4759" spans="1:9" x14ac:dyDescent="0.25">
      <c r="A4759">
        <v>112914</v>
      </c>
      <c r="B4759" s="25" t="s">
        <v>5</v>
      </c>
      <c r="C4759" s="1">
        <v>44304.815730056973</v>
      </c>
      <c r="D4759" t="s">
        <v>54</v>
      </c>
      <c r="E4759" s="3">
        <v>2</v>
      </c>
      <c r="F4759" s="1">
        <f t="shared" si="74"/>
        <v>44304.899063390309</v>
      </c>
      <c r="H4759">
        <v>112914</v>
      </c>
      <c r="I4759" s="32">
        <v>44304.899063390309</v>
      </c>
    </row>
    <row r="4760" spans="1:9" x14ac:dyDescent="0.25">
      <c r="A4760">
        <v>112939</v>
      </c>
      <c r="B4760" s="25" t="s">
        <v>7</v>
      </c>
      <c r="C4760" s="1">
        <v>44374.612066168091</v>
      </c>
      <c r="D4760" t="s">
        <v>54</v>
      </c>
      <c r="E4760" s="3">
        <v>0</v>
      </c>
      <c r="F4760" s="1">
        <f t="shared" si="74"/>
        <v>44374.612066168091</v>
      </c>
      <c r="H4760">
        <v>112939</v>
      </c>
      <c r="I4760" s="32">
        <v>44374.612066168091</v>
      </c>
    </row>
    <row r="4761" spans="1:9" x14ac:dyDescent="0.25">
      <c r="A4761">
        <v>112945</v>
      </c>
      <c r="B4761" s="25" t="s">
        <v>2</v>
      </c>
      <c r="C4761" s="1">
        <v>44313.943300641025</v>
      </c>
      <c r="D4761" t="s">
        <v>54</v>
      </c>
      <c r="E4761" s="3">
        <v>1</v>
      </c>
      <c r="F4761" s="1">
        <f t="shared" si="74"/>
        <v>44313.98496730769</v>
      </c>
      <c r="H4761">
        <v>112945</v>
      </c>
      <c r="I4761" s="32">
        <v>44313.98496730769</v>
      </c>
    </row>
    <row r="4762" spans="1:9" x14ac:dyDescent="0.25">
      <c r="A4762">
        <v>112969</v>
      </c>
      <c r="B4762" s="25" t="s">
        <v>2</v>
      </c>
      <c r="C4762" s="1">
        <v>44303.156201566955</v>
      </c>
      <c r="D4762" t="s">
        <v>54</v>
      </c>
      <c r="E4762" s="3">
        <v>1</v>
      </c>
      <c r="F4762" s="1">
        <f t="shared" si="74"/>
        <v>44303.197868233619</v>
      </c>
      <c r="H4762">
        <v>112969</v>
      </c>
      <c r="I4762" s="32">
        <v>44303.197868233619</v>
      </c>
    </row>
    <row r="4763" spans="1:9" x14ac:dyDescent="0.25">
      <c r="A4763">
        <v>112997</v>
      </c>
      <c r="B4763" s="25" t="s">
        <v>2</v>
      </c>
      <c r="C4763" s="1">
        <v>44372.13001655983</v>
      </c>
      <c r="D4763" t="s">
        <v>54</v>
      </c>
      <c r="E4763" s="3">
        <v>1</v>
      </c>
      <c r="F4763" s="1">
        <f t="shared" si="74"/>
        <v>44372.171683226494</v>
      </c>
      <c r="H4763">
        <v>112997</v>
      </c>
      <c r="I4763" s="32">
        <v>44372.171683226494</v>
      </c>
    </row>
    <row r="4764" spans="1:9" x14ac:dyDescent="0.25">
      <c r="A4764">
        <v>113058</v>
      </c>
      <c r="B4764" s="25" t="s">
        <v>2</v>
      </c>
      <c r="C4764" s="1">
        <v>44315.219809615381</v>
      </c>
      <c r="D4764" t="s">
        <v>54</v>
      </c>
      <c r="E4764" s="3">
        <v>1</v>
      </c>
      <c r="F4764" s="1">
        <f t="shared" si="74"/>
        <v>44315.261476282045</v>
      </c>
      <c r="H4764">
        <v>113058</v>
      </c>
      <c r="I4764" s="32">
        <v>44315.261476282045</v>
      </c>
    </row>
    <row r="4765" spans="1:9" x14ac:dyDescent="0.25">
      <c r="A4765">
        <v>113059</v>
      </c>
      <c r="B4765" s="25" t="s">
        <v>2</v>
      </c>
      <c r="C4765" s="1">
        <v>44399.198510541311</v>
      </c>
      <c r="D4765" t="s">
        <v>54</v>
      </c>
      <c r="E4765" s="3">
        <v>1</v>
      </c>
      <c r="F4765" s="1">
        <f t="shared" si="74"/>
        <v>44399.240177207976</v>
      </c>
      <c r="H4765">
        <v>113059</v>
      </c>
      <c r="I4765" s="32">
        <v>44399.240177207976</v>
      </c>
    </row>
    <row r="4766" spans="1:9" x14ac:dyDescent="0.25">
      <c r="A4766">
        <v>113076</v>
      </c>
      <c r="B4766" s="25" t="s">
        <v>2</v>
      </c>
      <c r="C4766" s="1">
        <v>44310.022905769234</v>
      </c>
      <c r="D4766" t="s">
        <v>54</v>
      </c>
      <c r="E4766" s="3">
        <v>1</v>
      </c>
      <c r="F4766" s="1">
        <f t="shared" si="74"/>
        <v>44310.064572435898</v>
      </c>
      <c r="H4766">
        <v>113076</v>
      </c>
      <c r="I4766" s="32">
        <v>44310.064572435898</v>
      </c>
    </row>
    <row r="4767" spans="1:9" x14ac:dyDescent="0.25">
      <c r="A4767">
        <v>113092</v>
      </c>
      <c r="B4767" s="25" t="s">
        <v>2</v>
      </c>
      <c r="C4767" s="1">
        <v>44295.463362464383</v>
      </c>
      <c r="D4767" t="s">
        <v>54</v>
      </c>
      <c r="E4767" s="3">
        <v>1</v>
      </c>
      <c r="F4767" s="1">
        <f t="shared" si="74"/>
        <v>44295.505029131047</v>
      </c>
      <c r="H4767">
        <v>113092</v>
      </c>
      <c r="I4767" s="32">
        <v>44295.505029131047</v>
      </c>
    </row>
    <row r="4768" spans="1:9" x14ac:dyDescent="0.25">
      <c r="A4768">
        <v>113145</v>
      </c>
      <c r="B4768" s="25" t="s">
        <v>5</v>
      </c>
      <c r="C4768" s="1">
        <v>44341.303449430197</v>
      </c>
      <c r="D4768" t="s">
        <v>54</v>
      </c>
      <c r="E4768" s="3">
        <v>2</v>
      </c>
      <c r="F4768" s="1">
        <f t="shared" si="74"/>
        <v>44341.386782763533</v>
      </c>
      <c r="H4768">
        <v>113145</v>
      </c>
      <c r="I4768" s="32">
        <v>44341.386782763533</v>
      </c>
    </row>
    <row r="4769" spans="1:9" x14ac:dyDescent="0.25">
      <c r="A4769">
        <v>113203</v>
      </c>
      <c r="B4769" s="25" t="s">
        <v>2</v>
      </c>
      <c r="C4769" s="1">
        <v>44427.608186965816</v>
      </c>
      <c r="D4769" t="s">
        <v>54</v>
      </c>
      <c r="E4769" s="3">
        <v>1</v>
      </c>
      <c r="F4769" s="1">
        <f t="shared" si="74"/>
        <v>44427.64985363248</v>
      </c>
      <c r="H4769">
        <v>113203</v>
      </c>
      <c r="I4769" s="32">
        <v>44427.64985363248</v>
      </c>
    </row>
    <row r="4770" spans="1:9" x14ac:dyDescent="0.25">
      <c r="A4770">
        <v>113254</v>
      </c>
      <c r="B4770" s="25" t="s">
        <v>3</v>
      </c>
      <c r="C4770" s="1">
        <v>44321.753224857544</v>
      </c>
      <c r="D4770" t="s">
        <v>54</v>
      </c>
      <c r="E4770" s="3">
        <v>3</v>
      </c>
      <c r="F4770" s="1">
        <f t="shared" si="74"/>
        <v>44321.878224857544</v>
      </c>
      <c r="H4770">
        <v>113254</v>
      </c>
      <c r="I4770" s="32">
        <v>44321.878224857544</v>
      </c>
    </row>
    <row r="4771" spans="1:9" x14ac:dyDescent="0.25">
      <c r="A4771">
        <v>113261</v>
      </c>
      <c r="B4771" s="25" t="s">
        <v>7</v>
      </c>
      <c r="C4771" s="1">
        <v>44340.901963817661</v>
      </c>
      <c r="D4771" t="s">
        <v>54</v>
      </c>
      <c r="E4771" s="3">
        <v>0</v>
      </c>
      <c r="F4771" s="1">
        <f t="shared" si="74"/>
        <v>44340.901963817661</v>
      </c>
      <c r="H4771">
        <v>113261</v>
      </c>
      <c r="I4771" s="32">
        <v>44340.901963817661</v>
      </c>
    </row>
    <row r="4772" spans="1:9" x14ac:dyDescent="0.25">
      <c r="A4772">
        <v>113278</v>
      </c>
      <c r="B4772" s="25" t="s">
        <v>2</v>
      </c>
      <c r="C4772" s="1">
        <v>44327.945612215102</v>
      </c>
      <c r="D4772" t="s">
        <v>54</v>
      </c>
      <c r="E4772" s="3">
        <v>1</v>
      </c>
      <c r="F4772" s="1">
        <f t="shared" si="74"/>
        <v>44327.987278881767</v>
      </c>
      <c r="H4772">
        <v>113278</v>
      </c>
      <c r="I4772" s="32">
        <v>44327.987278881767</v>
      </c>
    </row>
    <row r="4773" spans="1:9" x14ac:dyDescent="0.25">
      <c r="A4773">
        <v>113298</v>
      </c>
      <c r="B4773" s="25" t="s">
        <v>5</v>
      </c>
      <c r="C4773" s="1">
        <v>44341.988555270655</v>
      </c>
      <c r="D4773" t="s">
        <v>54</v>
      </c>
      <c r="E4773" s="3">
        <v>2</v>
      </c>
      <c r="F4773" s="1">
        <f t="shared" si="74"/>
        <v>44342.07188860399</v>
      </c>
      <c r="H4773">
        <v>113298</v>
      </c>
      <c r="I4773" s="32">
        <v>44342.07188860399</v>
      </c>
    </row>
    <row r="4774" spans="1:9" x14ac:dyDescent="0.25">
      <c r="A4774">
        <v>113305</v>
      </c>
      <c r="B4774" s="25" t="s">
        <v>2</v>
      </c>
      <c r="C4774" s="1">
        <v>44382.592347435901</v>
      </c>
      <c r="D4774" t="s">
        <v>54</v>
      </c>
      <c r="E4774" s="3">
        <v>1</v>
      </c>
      <c r="F4774" s="1">
        <f t="shared" si="74"/>
        <v>44382.634014102565</v>
      </c>
      <c r="H4774">
        <v>113305</v>
      </c>
      <c r="I4774" s="32">
        <v>44382.634014102565</v>
      </c>
    </row>
    <row r="4775" spans="1:9" x14ac:dyDescent="0.25">
      <c r="A4775">
        <v>113313</v>
      </c>
      <c r="B4775" s="25" t="s">
        <v>2</v>
      </c>
      <c r="C4775" s="1">
        <v>44286.048244871796</v>
      </c>
      <c r="D4775" t="s">
        <v>54</v>
      </c>
      <c r="E4775" s="3">
        <v>1</v>
      </c>
      <c r="F4775" s="1">
        <f t="shared" si="74"/>
        <v>44286.08991153846</v>
      </c>
      <c r="H4775">
        <v>113313</v>
      </c>
      <c r="I4775" s="32">
        <v>44286.08991153846</v>
      </c>
    </row>
    <row r="4776" spans="1:9" x14ac:dyDescent="0.25">
      <c r="A4776">
        <v>113314</v>
      </c>
      <c r="B4776" s="25" t="s">
        <v>12</v>
      </c>
      <c r="C4776" s="1">
        <v>44329.179041096868</v>
      </c>
      <c r="D4776" t="s">
        <v>54</v>
      </c>
      <c r="E4776" s="3">
        <v>7</v>
      </c>
      <c r="F4776" s="1">
        <f t="shared" si="74"/>
        <v>44329.470707763532</v>
      </c>
      <c r="H4776">
        <v>113314</v>
      </c>
      <c r="I4776" s="32">
        <v>44329.470707763532</v>
      </c>
    </row>
    <row r="4777" spans="1:9" x14ac:dyDescent="0.25">
      <c r="A4777">
        <v>113332</v>
      </c>
      <c r="B4777" s="25" t="s">
        <v>5</v>
      </c>
      <c r="C4777" s="1">
        <v>44358.737935363257</v>
      </c>
      <c r="D4777" t="s">
        <v>54</v>
      </c>
      <c r="E4777" s="3">
        <v>2</v>
      </c>
      <c r="F4777" s="1">
        <f t="shared" si="74"/>
        <v>44358.821268696593</v>
      </c>
      <c r="H4777">
        <v>113332</v>
      </c>
      <c r="I4777" s="32">
        <v>44358.821268696593</v>
      </c>
    </row>
    <row r="4778" spans="1:9" x14ac:dyDescent="0.25">
      <c r="A4778">
        <v>113349</v>
      </c>
      <c r="B4778" s="25" t="s">
        <v>2</v>
      </c>
      <c r="C4778" s="1">
        <v>44349.811274002852</v>
      </c>
      <c r="D4778" t="s">
        <v>54</v>
      </c>
      <c r="E4778" s="3">
        <v>1</v>
      </c>
      <c r="F4778" s="1">
        <f t="shared" si="74"/>
        <v>44349.852940669516</v>
      </c>
      <c r="H4778">
        <v>113349</v>
      </c>
      <c r="I4778" s="32">
        <v>44349.852940669516</v>
      </c>
    </row>
    <row r="4779" spans="1:9" x14ac:dyDescent="0.25">
      <c r="A4779">
        <v>113393</v>
      </c>
      <c r="B4779" s="25" t="s">
        <v>2</v>
      </c>
      <c r="C4779" s="1">
        <v>44302.334417094018</v>
      </c>
      <c r="D4779" t="s">
        <v>54</v>
      </c>
      <c r="E4779" s="3">
        <v>1</v>
      </c>
      <c r="F4779" s="1">
        <f t="shared" si="74"/>
        <v>44302.376083760682</v>
      </c>
      <c r="H4779">
        <v>113393</v>
      </c>
      <c r="I4779" s="32">
        <v>44302.376083760682</v>
      </c>
    </row>
    <row r="4780" spans="1:9" x14ac:dyDescent="0.25">
      <c r="A4780">
        <v>113444</v>
      </c>
      <c r="B4780" s="25" t="s">
        <v>2</v>
      </c>
      <c r="C4780" s="1">
        <v>44307.672319978636</v>
      </c>
      <c r="D4780" t="s">
        <v>54</v>
      </c>
      <c r="E4780" s="3">
        <v>1</v>
      </c>
      <c r="F4780" s="1">
        <f t="shared" si="74"/>
        <v>44307.7139866453</v>
      </c>
      <c r="H4780">
        <v>113444</v>
      </c>
      <c r="I4780" s="32">
        <v>44307.7139866453</v>
      </c>
    </row>
    <row r="4781" spans="1:9" x14ac:dyDescent="0.25">
      <c r="A4781">
        <v>113449</v>
      </c>
      <c r="B4781" s="25" t="s">
        <v>2</v>
      </c>
      <c r="C4781" s="1">
        <v>44314.542825854696</v>
      </c>
      <c r="D4781" t="s">
        <v>54</v>
      </c>
      <c r="E4781" s="3">
        <v>1</v>
      </c>
      <c r="F4781" s="1">
        <f t="shared" si="74"/>
        <v>44314.584492521361</v>
      </c>
      <c r="H4781">
        <v>113449</v>
      </c>
      <c r="I4781" s="32">
        <v>44314.584492521361</v>
      </c>
    </row>
    <row r="4782" spans="1:9" x14ac:dyDescent="0.25">
      <c r="A4782">
        <v>113452</v>
      </c>
      <c r="B4782" s="25" t="s">
        <v>5</v>
      </c>
      <c r="C4782" s="1">
        <v>44373.301977457268</v>
      </c>
      <c r="D4782" t="s">
        <v>54</v>
      </c>
      <c r="E4782" s="3">
        <v>2</v>
      </c>
      <c r="F4782" s="1">
        <f t="shared" si="74"/>
        <v>44373.385310790603</v>
      </c>
      <c r="H4782">
        <v>113452</v>
      </c>
      <c r="I4782" s="32">
        <v>44373.385310790603</v>
      </c>
    </row>
    <row r="4783" spans="1:9" x14ac:dyDescent="0.25">
      <c r="A4783">
        <v>113493</v>
      </c>
      <c r="B4783" s="25" t="s">
        <v>20</v>
      </c>
      <c r="C4783" s="1">
        <v>44310.904442272084</v>
      </c>
      <c r="D4783" t="s">
        <v>54</v>
      </c>
      <c r="E4783" s="3">
        <v>-6</v>
      </c>
      <c r="F4783" s="1">
        <f t="shared" si="74"/>
        <v>44310.654442272084</v>
      </c>
      <c r="H4783">
        <v>113493</v>
      </c>
      <c r="I4783" s="32">
        <v>44310.654442272084</v>
      </c>
    </row>
    <row r="4784" spans="1:9" x14ac:dyDescent="0.25">
      <c r="A4784">
        <v>113523</v>
      </c>
      <c r="B4784" s="25" t="s">
        <v>5</v>
      </c>
      <c r="C4784" s="1">
        <v>44317.021461324788</v>
      </c>
      <c r="D4784" t="s">
        <v>54</v>
      </c>
      <c r="E4784" s="3">
        <v>2</v>
      </c>
      <c r="F4784" s="1">
        <f t="shared" si="74"/>
        <v>44317.104794658124</v>
      </c>
      <c r="H4784">
        <v>113523</v>
      </c>
      <c r="I4784" s="32">
        <v>44317.104794658124</v>
      </c>
    </row>
    <row r="4785" spans="1:9" x14ac:dyDescent="0.25">
      <c r="A4785">
        <v>113540</v>
      </c>
      <c r="B4785" s="25" t="s">
        <v>7</v>
      </c>
      <c r="C4785" s="1">
        <v>44287.075359223651</v>
      </c>
      <c r="D4785" t="s">
        <v>54</v>
      </c>
      <c r="E4785" s="3">
        <v>0</v>
      </c>
      <c r="F4785" s="1">
        <f t="shared" si="74"/>
        <v>44287.075359223651</v>
      </c>
      <c r="H4785">
        <v>113540</v>
      </c>
      <c r="I4785" s="32">
        <v>44287.075359223651</v>
      </c>
    </row>
    <row r="4786" spans="1:9" x14ac:dyDescent="0.25">
      <c r="A4786">
        <v>113551</v>
      </c>
      <c r="B4786" s="25" t="s">
        <v>5</v>
      </c>
      <c r="C4786" s="1">
        <v>44316.641908190883</v>
      </c>
      <c r="D4786" t="s">
        <v>54</v>
      </c>
      <c r="E4786" s="3">
        <v>2</v>
      </c>
      <c r="F4786" s="1">
        <f t="shared" si="74"/>
        <v>44316.725241524218</v>
      </c>
      <c r="H4786">
        <v>113551</v>
      </c>
      <c r="I4786" s="32">
        <v>44316.725241524218</v>
      </c>
    </row>
    <row r="4787" spans="1:9" x14ac:dyDescent="0.25">
      <c r="A4787">
        <v>113590</v>
      </c>
      <c r="B4787" s="25" t="s">
        <v>3</v>
      </c>
      <c r="C4787" s="1">
        <v>44316.027971937321</v>
      </c>
      <c r="D4787" t="s">
        <v>54</v>
      </c>
      <c r="E4787" s="3">
        <v>3</v>
      </c>
      <c r="F4787" s="1">
        <f t="shared" si="74"/>
        <v>44316.152971937321</v>
      </c>
      <c r="H4787">
        <v>113590</v>
      </c>
      <c r="I4787" s="32">
        <v>44316.152971937321</v>
      </c>
    </row>
    <row r="4788" spans="1:9" x14ac:dyDescent="0.25">
      <c r="A4788">
        <v>113595</v>
      </c>
      <c r="B4788" s="25" t="s">
        <v>2</v>
      </c>
      <c r="C4788" s="1">
        <v>44375.547274465811</v>
      </c>
      <c r="D4788" t="s">
        <v>54</v>
      </c>
      <c r="E4788" s="3">
        <v>1</v>
      </c>
      <c r="F4788" s="1">
        <f t="shared" si="74"/>
        <v>44375.588941132475</v>
      </c>
      <c r="H4788">
        <v>113595</v>
      </c>
      <c r="I4788" s="32">
        <v>44375.588941132475</v>
      </c>
    </row>
    <row r="4789" spans="1:9" x14ac:dyDescent="0.25">
      <c r="A4789">
        <v>113619</v>
      </c>
      <c r="B4789" s="25" t="s">
        <v>5</v>
      </c>
      <c r="C4789" s="1">
        <v>44341.54453903134</v>
      </c>
      <c r="D4789" t="s">
        <v>54</v>
      </c>
      <c r="E4789" s="3">
        <v>2</v>
      </c>
      <c r="F4789" s="1">
        <f t="shared" si="74"/>
        <v>44341.627872364676</v>
      </c>
      <c r="H4789">
        <v>113619</v>
      </c>
      <c r="I4789" s="32">
        <v>44341.627872364676</v>
      </c>
    </row>
    <row r="4790" spans="1:9" x14ac:dyDescent="0.25">
      <c r="A4790">
        <v>113632</v>
      </c>
      <c r="B4790" s="25" t="s">
        <v>7</v>
      </c>
      <c r="C4790" s="1">
        <v>44314.337810790596</v>
      </c>
      <c r="D4790" t="s">
        <v>54</v>
      </c>
      <c r="E4790" s="3">
        <v>0</v>
      </c>
      <c r="F4790" s="1">
        <f t="shared" si="74"/>
        <v>44314.337810790596</v>
      </c>
      <c r="H4790">
        <v>113632</v>
      </c>
      <c r="I4790" s="32">
        <v>44314.337810790596</v>
      </c>
    </row>
    <row r="4791" spans="1:9" x14ac:dyDescent="0.25">
      <c r="A4791">
        <v>113635</v>
      </c>
      <c r="B4791" s="25" t="s">
        <v>3</v>
      </c>
      <c r="C4791" s="1">
        <v>44405.754010363256</v>
      </c>
      <c r="D4791" t="s">
        <v>54</v>
      </c>
      <c r="E4791" s="3">
        <v>3</v>
      </c>
      <c r="F4791" s="1">
        <f t="shared" si="74"/>
        <v>44405.879010363256</v>
      </c>
      <c r="H4791">
        <v>113635</v>
      </c>
      <c r="I4791" s="32">
        <v>44405.879010363256</v>
      </c>
    </row>
    <row r="4792" spans="1:9" x14ac:dyDescent="0.25">
      <c r="A4792">
        <v>113651</v>
      </c>
      <c r="B4792" s="25" t="s">
        <v>2</v>
      </c>
      <c r="C4792" s="1">
        <v>44306.768952492879</v>
      </c>
      <c r="D4792" t="s">
        <v>54</v>
      </c>
      <c r="E4792" s="3">
        <v>1</v>
      </c>
      <c r="F4792" s="1">
        <f t="shared" si="74"/>
        <v>44306.810619159543</v>
      </c>
      <c r="H4792">
        <v>113651</v>
      </c>
      <c r="I4792" s="32">
        <v>44306.810619159543</v>
      </c>
    </row>
    <row r="4793" spans="1:9" x14ac:dyDescent="0.25">
      <c r="A4793">
        <v>113655</v>
      </c>
      <c r="B4793" s="25" t="s">
        <v>3</v>
      </c>
      <c r="C4793" s="1">
        <v>44307.866485113955</v>
      </c>
      <c r="D4793" t="s">
        <v>54</v>
      </c>
      <c r="E4793" s="3">
        <v>3</v>
      </c>
      <c r="F4793" s="1">
        <f t="shared" si="74"/>
        <v>44307.991485113955</v>
      </c>
      <c r="H4793">
        <v>113655</v>
      </c>
      <c r="I4793" s="32">
        <v>44307.991485113955</v>
      </c>
    </row>
    <row r="4794" spans="1:9" x14ac:dyDescent="0.25">
      <c r="A4794">
        <v>113661</v>
      </c>
      <c r="B4794" s="25" t="s">
        <v>7</v>
      </c>
      <c r="C4794" s="1">
        <v>44310.835962108264</v>
      </c>
      <c r="D4794" t="s">
        <v>54</v>
      </c>
      <c r="E4794" s="3">
        <v>0</v>
      </c>
      <c r="F4794" s="1">
        <f t="shared" si="74"/>
        <v>44310.835962108264</v>
      </c>
      <c r="H4794">
        <v>113661</v>
      </c>
      <c r="I4794" s="32">
        <v>44310.835962108264</v>
      </c>
    </row>
    <row r="4795" spans="1:9" x14ac:dyDescent="0.25">
      <c r="A4795">
        <v>113665</v>
      </c>
      <c r="B4795" s="25" t="s">
        <v>5</v>
      </c>
      <c r="C4795" s="1">
        <v>44375.676162678064</v>
      </c>
      <c r="D4795" t="s">
        <v>54</v>
      </c>
      <c r="E4795" s="3">
        <v>2</v>
      </c>
      <c r="F4795" s="1">
        <f t="shared" si="74"/>
        <v>44375.7594960114</v>
      </c>
      <c r="H4795">
        <v>113665</v>
      </c>
      <c r="I4795" s="32">
        <v>44375.7594960114</v>
      </c>
    </row>
    <row r="4796" spans="1:9" x14ac:dyDescent="0.25">
      <c r="A4796">
        <v>113673</v>
      </c>
      <c r="B4796" s="25" t="s">
        <v>2</v>
      </c>
      <c r="C4796" s="1">
        <v>44341.48443116097</v>
      </c>
      <c r="D4796" t="s">
        <v>54</v>
      </c>
      <c r="E4796" s="3">
        <v>1</v>
      </c>
      <c r="F4796" s="1">
        <f t="shared" si="74"/>
        <v>44341.526097827635</v>
      </c>
      <c r="H4796">
        <v>113673</v>
      </c>
      <c r="I4796" s="32">
        <v>44341.526097827635</v>
      </c>
    </row>
    <row r="4797" spans="1:9" x14ac:dyDescent="0.25">
      <c r="A4797">
        <v>113696</v>
      </c>
      <c r="B4797" s="25" t="s">
        <v>12</v>
      </c>
      <c r="C4797" s="1">
        <v>44380.33663422364</v>
      </c>
      <c r="D4797" t="s">
        <v>54</v>
      </c>
      <c r="E4797" s="3">
        <v>7</v>
      </c>
      <c r="F4797" s="1">
        <f t="shared" si="74"/>
        <v>44380.628300890305</v>
      </c>
      <c r="H4797">
        <v>113696</v>
      </c>
      <c r="I4797" s="32">
        <v>44380.628300890305</v>
      </c>
    </row>
    <row r="4798" spans="1:9" x14ac:dyDescent="0.25">
      <c r="A4798">
        <v>113729</v>
      </c>
      <c r="B4798" s="25" t="s">
        <v>20</v>
      </c>
      <c r="C4798" s="1">
        <v>44318.033539743592</v>
      </c>
      <c r="D4798" t="s">
        <v>54</v>
      </c>
      <c r="E4798" s="3">
        <v>-6</v>
      </c>
      <c r="F4798" s="1">
        <f t="shared" si="74"/>
        <v>44317.783539743592</v>
      </c>
      <c r="H4798">
        <v>113729</v>
      </c>
      <c r="I4798" s="32">
        <v>44317.783539743592</v>
      </c>
    </row>
    <row r="4799" spans="1:9" x14ac:dyDescent="0.25">
      <c r="A4799">
        <v>113741</v>
      </c>
      <c r="B4799" s="25" t="s">
        <v>9</v>
      </c>
      <c r="C4799" s="1">
        <v>44387.49062631766</v>
      </c>
      <c r="D4799" t="s">
        <v>54</v>
      </c>
      <c r="E4799" s="3">
        <v>6</v>
      </c>
      <c r="F4799" s="1">
        <f t="shared" si="74"/>
        <v>44387.74062631766</v>
      </c>
      <c r="H4799">
        <v>113741</v>
      </c>
      <c r="I4799" s="32">
        <v>44387.74062631766</v>
      </c>
    </row>
    <row r="4800" spans="1:9" x14ac:dyDescent="0.25">
      <c r="A4800">
        <v>113748</v>
      </c>
      <c r="B4800" s="25" t="s">
        <v>13</v>
      </c>
      <c r="C4800" s="1">
        <v>44307.385882549861</v>
      </c>
      <c r="D4800" t="s">
        <v>54</v>
      </c>
      <c r="E4800" s="3">
        <v>-5</v>
      </c>
      <c r="F4800" s="1">
        <f t="shared" si="74"/>
        <v>44307.177549216525</v>
      </c>
      <c r="H4800">
        <v>113748</v>
      </c>
      <c r="I4800" s="32">
        <v>44307.177549216525</v>
      </c>
    </row>
    <row r="4801" spans="1:9" x14ac:dyDescent="0.25">
      <c r="A4801">
        <v>113750</v>
      </c>
      <c r="B4801" s="25" t="s">
        <v>20</v>
      </c>
      <c r="C4801" s="1">
        <v>44345.767397115385</v>
      </c>
      <c r="D4801" t="s">
        <v>54</v>
      </c>
      <c r="E4801" s="3">
        <v>-6</v>
      </c>
      <c r="F4801" s="1">
        <f t="shared" si="74"/>
        <v>44345.517397115385</v>
      </c>
      <c r="H4801">
        <v>113750</v>
      </c>
      <c r="I4801" s="32">
        <v>44345.517397115385</v>
      </c>
    </row>
    <row r="4802" spans="1:9" x14ac:dyDescent="0.25">
      <c r="A4802">
        <v>113768</v>
      </c>
      <c r="B4802" s="25" t="s">
        <v>2</v>
      </c>
      <c r="C4802" s="1">
        <v>44345.600305698012</v>
      </c>
      <c r="D4802" t="s">
        <v>54</v>
      </c>
      <c r="E4802" s="3">
        <v>1</v>
      </c>
      <c r="F4802" s="1">
        <f t="shared" si="74"/>
        <v>44345.641972364676</v>
      </c>
      <c r="H4802">
        <v>113768</v>
      </c>
      <c r="I4802" s="32">
        <v>44345.641972364676</v>
      </c>
    </row>
    <row r="4803" spans="1:9" x14ac:dyDescent="0.25">
      <c r="A4803">
        <v>113794</v>
      </c>
      <c r="B4803" s="25" t="s">
        <v>3</v>
      </c>
      <c r="C4803" s="1">
        <v>44344.038183511395</v>
      </c>
      <c r="D4803" t="s">
        <v>54</v>
      </c>
      <c r="E4803" s="3">
        <v>3</v>
      </c>
      <c r="F4803" s="1">
        <f t="shared" si="74"/>
        <v>44344.163183511395</v>
      </c>
      <c r="H4803">
        <v>113794</v>
      </c>
      <c r="I4803" s="32">
        <v>44344.163183511395</v>
      </c>
    </row>
    <row r="4804" spans="1:9" x14ac:dyDescent="0.25">
      <c r="A4804">
        <v>113810</v>
      </c>
      <c r="B4804" s="25" t="s">
        <v>2</v>
      </c>
      <c r="C4804" s="1">
        <v>44294.827033475784</v>
      </c>
      <c r="D4804" t="s">
        <v>54</v>
      </c>
      <c r="E4804" s="3">
        <v>1</v>
      </c>
      <c r="F4804" s="1">
        <f t="shared" si="74"/>
        <v>44294.868700142448</v>
      </c>
      <c r="H4804">
        <v>113810</v>
      </c>
      <c r="I4804" s="32">
        <v>44294.868700142448</v>
      </c>
    </row>
    <row r="4805" spans="1:9" x14ac:dyDescent="0.25">
      <c r="A4805">
        <v>113882</v>
      </c>
      <c r="B4805" s="25" t="s">
        <v>7</v>
      </c>
      <c r="C4805" s="1">
        <v>44342.276995370368</v>
      </c>
      <c r="D4805" t="s">
        <v>54</v>
      </c>
      <c r="E4805" s="3">
        <v>0</v>
      </c>
      <c r="F4805" s="1">
        <f t="shared" si="74"/>
        <v>44342.276995370368</v>
      </c>
      <c r="H4805">
        <v>113882</v>
      </c>
      <c r="I4805" s="32">
        <v>44342.276995370368</v>
      </c>
    </row>
    <row r="4806" spans="1:9" x14ac:dyDescent="0.25">
      <c r="A4806">
        <v>113956</v>
      </c>
      <c r="B4806" s="25" t="s">
        <v>9</v>
      </c>
      <c r="C4806" s="1">
        <v>44288.367092521366</v>
      </c>
      <c r="D4806" t="s">
        <v>54</v>
      </c>
      <c r="E4806" s="3">
        <v>6</v>
      </c>
      <c r="F4806" s="1">
        <f t="shared" ref="F4806:F4869" si="75">C4806+E4806/24</f>
        <v>44288.617092521366</v>
      </c>
      <c r="H4806">
        <v>113956</v>
      </c>
      <c r="I4806" s="32">
        <v>44288.617092521366</v>
      </c>
    </row>
    <row r="4807" spans="1:9" x14ac:dyDescent="0.25">
      <c r="A4807">
        <v>113961</v>
      </c>
      <c r="B4807" s="25" t="s">
        <v>5</v>
      </c>
      <c r="C4807" s="1">
        <v>44310.085338960118</v>
      </c>
      <c r="D4807" t="s">
        <v>54</v>
      </c>
      <c r="E4807" s="3">
        <v>2</v>
      </c>
      <c r="F4807" s="1">
        <f t="shared" si="75"/>
        <v>44310.168672293454</v>
      </c>
      <c r="H4807">
        <v>113961</v>
      </c>
      <c r="I4807" s="32">
        <v>44310.168672293454</v>
      </c>
    </row>
    <row r="4808" spans="1:9" x14ac:dyDescent="0.25">
      <c r="A4808">
        <v>114017</v>
      </c>
      <c r="B4808" s="25" t="s">
        <v>2</v>
      </c>
      <c r="C4808" s="1">
        <v>44341.18914070513</v>
      </c>
      <c r="D4808" t="s">
        <v>54</v>
      </c>
      <c r="E4808" s="3">
        <v>1</v>
      </c>
      <c r="F4808" s="1">
        <f t="shared" si="75"/>
        <v>44341.230807371794</v>
      </c>
      <c r="H4808">
        <v>114017</v>
      </c>
      <c r="I4808" s="32">
        <v>44341.230807371794</v>
      </c>
    </row>
    <row r="4809" spans="1:9" x14ac:dyDescent="0.25">
      <c r="A4809">
        <v>114027</v>
      </c>
      <c r="B4809" s="25" t="s">
        <v>7</v>
      </c>
      <c r="C4809" s="1">
        <v>44404.283479059828</v>
      </c>
      <c r="D4809" t="s">
        <v>54</v>
      </c>
      <c r="E4809" s="3">
        <v>0</v>
      </c>
      <c r="F4809" s="1">
        <f t="shared" si="75"/>
        <v>44404.283479059828</v>
      </c>
      <c r="H4809">
        <v>114027</v>
      </c>
      <c r="I4809" s="32">
        <v>44404.283479059828</v>
      </c>
    </row>
    <row r="4810" spans="1:9" x14ac:dyDescent="0.25">
      <c r="A4810">
        <v>114033</v>
      </c>
      <c r="B4810" s="25" t="s">
        <v>12</v>
      </c>
      <c r="C4810" s="1">
        <v>44312.69054925214</v>
      </c>
      <c r="D4810" t="s">
        <v>54</v>
      </c>
      <c r="E4810" s="3">
        <v>7</v>
      </c>
      <c r="F4810" s="1">
        <f t="shared" si="75"/>
        <v>44312.982215918804</v>
      </c>
      <c r="H4810">
        <v>114033</v>
      </c>
      <c r="I4810" s="32">
        <v>44312.982215918804</v>
      </c>
    </row>
    <row r="4811" spans="1:9" x14ac:dyDescent="0.25">
      <c r="A4811">
        <v>114098</v>
      </c>
      <c r="B4811" s="25" t="s">
        <v>2</v>
      </c>
      <c r="C4811" s="1">
        <v>44365.537063319083</v>
      </c>
      <c r="D4811" t="s">
        <v>54</v>
      </c>
      <c r="E4811" s="3">
        <v>1</v>
      </c>
      <c r="F4811" s="1">
        <f t="shared" si="75"/>
        <v>44365.578729985747</v>
      </c>
      <c r="H4811">
        <v>114098</v>
      </c>
      <c r="I4811" s="32">
        <v>44365.578729985747</v>
      </c>
    </row>
    <row r="4812" spans="1:9" x14ac:dyDescent="0.25">
      <c r="A4812">
        <v>114140</v>
      </c>
      <c r="B4812" s="25" t="s">
        <v>6</v>
      </c>
      <c r="C4812" s="1">
        <v>44371.73501538462</v>
      </c>
      <c r="D4812" t="s">
        <v>54</v>
      </c>
      <c r="E4812" s="3">
        <v>4</v>
      </c>
      <c r="F4812" s="1">
        <f t="shared" si="75"/>
        <v>44371.901682051284</v>
      </c>
      <c r="H4812">
        <v>114140</v>
      </c>
      <c r="I4812" s="32">
        <v>44371.901682051284</v>
      </c>
    </row>
    <row r="4813" spans="1:9" x14ac:dyDescent="0.25">
      <c r="A4813">
        <v>114141</v>
      </c>
      <c r="B4813" s="25" t="s">
        <v>8</v>
      </c>
      <c r="C4813" s="1">
        <v>44315.229412393157</v>
      </c>
      <c r="D4813" t="s">
        <v>54</v>
      </c>
      <c r="E4813" s="3">
        <v>5</v>
      </c>
      <c r="F4813" s="1">
        <f t="shared" si="75"/>
        <v>44315.437745726493</v>
      </c>
      <c r="H4813">
        <v>114141</v>
      </c>
      <c r="I4813" s="32">
        <v>44315.437745726493</v>
      </c>
    </row>
    <row r="4814" spans="1:9" x14ac:dyDescent="0.25">
      <c r="A4814">
        <v>114147</v>
      </c>
      <c r="B4814" s="25" t="s">
        <v>2</v>
      </c>
      <c r="C4814" s="1">
        <v>44339.793991809122</v>
      </c>
      <c r="D4814" t="s">
        <v>54</v>
      </c>
      <c r="E4814" s="3">
        <v>1</v>
      </c>
      <c r="F4814" s="1">
        <f t="shared" si="75"/>
        <v>44339.835658475786</v>
      </c>
      <c r="H4814">
        <v>114147</v>
      </c>
      <c r="I4814" s="32">
        <v>44339.835658475786</v>
      </c>
    </row>
    <row r="4815" spans="1:9" x14ac:dyDescent="0.25">
      <c r="A4815">
        <v>114185</v>
      </c>
      <c r="B4815" s="25" t="s">
        <v>3</v>
      </c>
      <c r="C4815" s="1">
        <v>44376.342705698007</v>
      </c>
      <c r="D4815" t="s">
        <v>54</v>
      </c>
      <c r="E4815" s="3">
        <v>3</v>
      </c>
      <c r="F4815" s="1">
        <f t="shared" si="75"/>
        <v>44376.467705698007</v>
      </c>
      <c r="H4815">
        <v>114185</v>
      </c>
      <c r="I4815" s="32">
        <v>44376.467705698007</v>
      </c>
    </row>
    <row r="4816" spans="1:9" x14ac:dyDescent="0.25">
      <c r="A4816">
        <v>114225</v>
      </c>
      <c r="B4816" s="25" t="s">
        <v>2</v>
      </c>
      <c r="C4816" s="1">
        <v>44376.079007051281</v>
      </c>
      <c r="D4816" t="s">
        <v>54</v>
      </c>
      <c r="E4816" s="3">
        <v>1</v>
      </c>
      <c r="F4816" s="1">
        <f t="shared" si="75"/>
        <v>44376.120673717945</v>
      </c>
      <c r="H4816">
        <v>114225</v>
      </c>
      <c r="I4816" s="32">
        <v>44376.120673717945</v>
      </c>
    </row>
    <row r="4817" spans="1:9" x14ac:dyDescent="0.25">
      <c r="A4817">
        <v>114246</v>
      </c>
      <c r="B4817" s="25" t="s">
        <v>2</v>
      </c>
      <c r="C4817" s="1">
        <v>44303.498674608265</v>
      </c>
      <c r="D4817" t="s">
        <v>54</v>
      </c>
      <c r="E4817" s="3">
        <v>1</v>
      </c>
      <c r="F4817" s="1">
        <f t="shared" si="75"/>
        <v>44303.540341274929</v>
      </c>
      <c r="H4817">
        <v>114246</v>
      </c>
      <c r="I4817" s="32">
        <v>44303.540341274929</v>
      </c>
    </row>
    <row r="4818" spans="1:9" x14ac:dyDescent="0.25">
      <c r="A4818">
        <v>114264</v>
      </c>
      <c r="B4818" s="25" t="s">
        <v>5</v>
      </c>
      <c r="C4818" s="1">
        <v>44307.562279558399</v>
      </c>
      <c r="D4818" t="s">
        <v>54</v>
      </c>
      <c r="E4818" s="3">
        <v>2</v>
      </c>
      <c r="F4818" s="1">
        <f t="shared" si="75"/>
        <v>44307.645612891734</v>
      </c>
      <c r="H4818">
        <v>114264</v>
      </c>
      <c r="I4818" s="32">
        <v>44307.645612891734</v>
      </c>
    </row>
    <row r="4819" spans="1:9" x14ac:dyDescent="0.25">
      <c r="A4819">
        <v>114277</v>
      </c>
      <c r="B4819" s="25" t="s">
        <v>2</v>
      </c>
      <c r="C4819" s="1">
        <v>44393.211774857547</v>
      </c>
      <c r="D4819" t="s">
        <v>54</v>
      </c>
      <c r="E4819" s="3">
        <v>1</v>
      </c>
      <c r="F4819" s="1">
        <f t="shared" si="75"/>
        <v>44393.253441524212</v>
      </c>
      <c r="H4819">
        <v>114277</v>
      </c>
      <c r="I4819" s="32">
        <v>44393.253441524212</v>
      </c>
    </row>
    <row r="4820" spans="1:9" x14ac:dyDescent="0.25">
      <c r="A4820">
        <v>114307</v>
      </c>
      <c r="B4820" s="25" t="s">
        <v>7</v>
      </c>
      <c r="C4820" s="1">
        <v>44373.494715705128</v>
      </c>
      <c r="D4820" t="s">
        <v>54</v>
      </c>
      <c r="E4820" s="3">
        <v>0</v>
      </c>
      <c r="F4820" s="1">
        <f t="shared" si="75"/>
        <v>44373.494715705128</v>
      </c>
      <c r="H4820">
        <v>114307</v>
      </c>
      <c r="I4820" s="32">
        <v>44373.494715705128</v>
      </c>
    </row>
    <row r="4821" spans="1:9" x14ac:dyDescent="0.25">
      <c r="A4821">
        <v>114311</v>
      </c>
      <c r="B4821" s="25" t="s">
        <v>3</v>
      </c>
      <c r="C4821" s="1">
        <v>44375.53961410257</v>
      </c>
      <c r="D4821" t="s">
        <v>54</v>
      </c>
      <c r="E4821" s="3">
        <v>3</v>
      </c>
      <c r="F4821" s="1">
        <f t="shared" si="75"/>
        <v>44375.66461410257</v>
      </c>
      <c r="H4821">
        <v>114311</v>
      </c>
      <c r="I4821" s="32">
        <v>44375.66461410257</v>
      </c>
    </row>
    <row r="4822" spans="1:9" x14ac:dyDescent="0.25">
      <c r="A4822">
        <v>114320</v>
      </c>
      <c r="B4822" s="25" t="s">
        <v>2</v>
      </c>
      <c r="C4822" s="1">
        <v>44339.916029807697</v>
      </c>
      <c r="D4822" t="s">
        <v>54</v>
      </c>
      <c r="E4822" s="3">
        <v>1</v>
      </c>
      <c r="F4822" s="1">
        <f t="shared" si="75"/>
        <v>44339.957696474361</v>
      </c>
      <c r="H4822">
        <v>114320</v>
      </c>
      <c r="I4822" s="32">
        <v>44339.957696474361</v>
      </c>
    </row>
    <row r="4823" spans="1:9" x14ac:dyDescent="0.25">
      <c r="A4823">
        <v>114337</v>
      </c>
      <c r="B4823" s="25" t="s">
        <v>2</v>
      </c>
      <c r="C4823" s="1">
        <v>44398.670239280626</v>
      </c>
      <c r="D4823" t="s">
        <v>54</v>
      </c>
      <c r="E4823" s="3">
        <v>1</v>
      </c>
      <c r="F4823" s="1">
        <f t="shared" si="75"/>
        <v>44398.71190594729</v>
      </c>
      <c r="H4823">
        <v>114337</v>
      </c>
      <c r="I4823" s="32">
        <v>44398.71190594729</v>
      </c>
    </row>
    <row r="4824" spans="1:9" x14ac:dyDescent="0.25">
      <c r="A4824">
        <v>114338</v>
      </c>
      <c r="B4824" s="25" t="s">
        <v>2</v>
      </c>
      <c r="C4824" s="1">
        <v>44329.864277635323</v>
      </c>
      <c r="D4824" t="s">
        <v>54</v>
      </c>
      <c r="E4824" s="3">
        <v>1</v>
      </c>
      <c r="F4824" s="1">
        <f t="shared" si="75"/>
        <v>44329.905944301987</v>
      </c>
      <c r="H4824">
        <v>114338</v>
      </c>
      <c r="I4824" s="32">
        <v>44329.905944301987</v>
      </c>
    </row>
    <row r="4825" spans="1:9" x14ac:dyDescent="0.25">
      <c r="A4825">
        <v>114343</v>
      </c>
      <c r="B4825" s="25" t="s">
        <v>7</v>
      </c>
      <c r="C4825" s="1">
        <v>44344.133102029919</v>
      </c>
      <c r="D4825" t="s">
        <v>54</v>
      </c>
      <c r="E4825" s="3">
        <v>0</v>
      </c>
      <c r="F4825" s="1">
        <f t="shared" si="75"/>
        <v>44344.133102029919</v>
      </c>
      <c r="H4825">
        <v>114343</v>
      </c>
      <c r="I4825" s="32">
        <v>44344.133102029919</v>
      </c>
    </row>
    <row r="4826" spans="1:9" x14ac:dyDescent="0.25">
      <c r="A4826">
        <v>114353</v>
      </c>
      <c r="B4826" s="25" t="s">
        <v>3</v>
      </c>
      <c r="C4826" s="1">
        <v>44311.41794042023</v>
      </c>
      <c r="D4826" t="s">
        <v>54</v>
      </c>
      <c r="E4826" s="3">
        <v>3</v>
      </c>
      <c r="F4826" s="1">
        <f t="shared" si="75"/>
        <v>44311.54294042023</v>
      </c>
      <c r="H4826">
        <v>114353</v>
      </c>
      <c r="I4826" s="32">
        <v>44311.54294042023</v>
      </c>
    </row>
    <row r="4827" spans="1:9" x14ac:dyDescent="0.25">
      <c r="A4827">
        <v>114366</v>
      </c>
      <c r="B4827" s="25" t="s">
        <v>5</v>
      </c>
      <c r="C4827" s="1">
        <v>44373.710205484327</v>
      </c>
      <c r="D4827" t="s">
        <v>54</v>
      </c>
      <c r="E4827" s="3">
        <v>2</v>
      </c>
      <c r="F4827" s="1">
        <f t="shared" si="75"/>
        <v>44373.793538817663</v>
      </c>
      <c r="H4827">
        <v>114366</v>
      </c>
      <c r="I4827" s="32">
        <v>44373.793538817663</v>
      </c>
    </row>
    <row r="4828" spans="1:9" x14ac:dyDescent="0.25">
      <c r="A4828">
        <v>114371</v>
      </c>
      <c r="B4828" s="25" t="s">
        <v>5</v>
      </c>
      <c r="C4828" s="1">
        <v>44310.158655519939</v>
      </c>
      <c r="D4828" t="s">
        <v>54</v>
      </c>
      <c r="E4828" s="3">
        <v>2</v>
      </c>
      <c r="F4828" s="1">
        <f t="shared" si="75"/>
        <v>44310.241988853275</v>
      </c>
      <c r="H4828">
        <v>114371</v>
      </c>
      <c r="I4828" s="32">
        <v>44310.241988853275</v>
      </c>
    </row>
    <row r="4829" spans="1:9" x14ac:dyDescent="0.25">
      <c r="A4829">
        <v>114377</v>
      </c>
      <c r="B4829" s="25" t="s">
        <v>2</v>
      </c>
      <c r="C4829" s="1">
        <v>44343.275192948713</v>
      </c>
      <c r="D4829" t="s">
        <v>54</v>
      </c>
      <c r="E4829" s="3">
        <v>1</v>
      </c>
      <c r="F4829" s="1">
        <f t="shared" si="75"/>
        <v>44343.316859615377</v>
      </c>
      <c r="H4829">
        <v>114377</v>
      </c>
      <c r="I4829" s="32">
        <v>44343.316859615377</v>
      </c>
    </row>
    <row r="4830" spans="1:9" x14ac:dyDescent="0.25">
      <c r="A4830">
        <v>114395</v>
      </c>
      <c r="B4830" s="25" t="s">
        <v>5</v>
      </c>
      <c r="C4830" s="1">
        <v>44306.801001103988</v>
      </c>
      <c r="D4830" t="s">
        <v>54</v>
      </c>
      <c r="E4830" s="3">
        <v>2</v>
      </c>
      <c r="F4830" s="1">
        <f t="shared" si="75"/>
        <v>44306.884334437324</v>
      </c>
      <c r="H4830">
        <v>114395</v>
      </c>
      <c r="I4830" s="32">
        <v>44306.884334437324</v>
      </c>
    </row>
    <row r="4831" spans="1:9" x14ac:dyDescent="0.25">
      <c r="A4831">
        <v>114461</v>
      </c>
      <c r="B4831" s="25" t="s">
        <v>7</v>
      </c>
      <c r="C4831" s="1">
        <v>44373.014657086896</v>
      </c>
      <c r="D4831" t="s">
        <v>54</v>
      </c>
      <c r="E4831" s="3">
        <v>0</v>
      </c>
      <c r="F4831" s="1">
        <f t="shared" si="75"/>
        <v>44373.014657086896</v>
      </c>
      <c r="H4831">
        <v>114461</v>
      </c>
      <c r="I4831" s="32">
        <v>44373.014657086896</v>
      </c>
    </row>
    <row r="4832" spans="1:9" x14ac:dyDescent="0.25">
      <c r="A4832">
        <v>114474</v>
      </c>
      <c r="B4832" s="25" t="s">
        <v>3</v>
      </c>
      <c r="C4832" s="1">
        <v>44358.302664957264</v>
      </c>
      <c r="D4832" t="s">
        <v>54</v>
      </c>
      <c r="E4832" s="3">
        <v>3</v>
      </c>
      <c r="F4832" s="1">
        <f t="shared" si="75"/>
        <v>44358.427664957264</v>
      </c>
      <c r="H4832">
        <v>114474</v>
      </c>
      <c r="I4832" s="32">
        <v>44358.427664957264</v>
      </c>
    </row>
    <row r="4833" spans="1:9" x14ac:dyDescent="0.25">
      <c r="A4833">
        <v>114520</v>
      </c>
      <c r="B4833" s="25" t="s">
        <v>2</v>
      </c>
      <c r="C4833" s="1">
        <v>44344.314648789172</v>
      </c>
      <c r="D4833" t="s">
        <v>54</v>
      </c>
      <c r="E4833" s="3">
        <v>1</v>
      </c>
      <c r="F4833" s="1">
        <f t="shared" si="75"/>
        <v>44344.356315455836</v>
      </c>
      <c r="H4833">
        <v>114520</v>
      </c>
      <c r="I4833" s="32">
        <v>44344.356315455836</v>
      </c>
    </row>
    <row r="4834" spans="1:9" x14ac:dyDescent="0.25">
      <c r="A4834">
        <v>114528</v>
      </c>
      <c r="B4834" s="25" t="s">
        <v>2</v>
      </c>
      <c r="C4834" s="1">
        <v>44391.244023326217</v>
      </c>
      <c r="D4834" t="s">
        <v>54</v>
      </c>
      <c r="E4834" s="3">
        <v>1</v>
      </c>
      <c r="F4834" s="1">
        <f t="shared" si="75"/>
        <v>44391.285689992881</v>
      </c>
      <c r="H4834">
        <v>114528</v>
      </c>
      <c r="I4834" s="32">
        <v>44391.285689992881</v>
      </c>
    </row>
    <row r="4835" spans="1:9" x14ac:dyDescent="0.25">
      <c r="A4835">
        <v>114542</v>
      </c>
      <c r="B4835" s="25" t="s">
        <v>13</v>
      </c>
      <c r="C4835" s="1">
        <v>44427.478721011394</v>
      </c>
      <c r="D4835" t="s">
        <v>54</v>
      </c>
      <c r="E4835" s="3">
        <v>-5</v>
      </c>
      <c r="F4835" s="1">
        <f t="shared" si="75"/>
        <v>44427.270387678058</v>
      </c>
      <c r="H4835">
        <v>114542</v>
      </c>
      <c r="I4835" s="32">
        <v>44427.270387678058</v>
      </c>
    </row>
    <row r="4836" spans="1:9" x14ac:dyDescent="0.25">
      <c r="A4836">
        <v>114546</v>
      </c>
      <c r="B4836" s="25" t="s">
        <v>5</v>
      </c>
      <c r="C4836" s="1">
        <v>44344.994486075499</v>
      </c>
      <c r="D4836" t="s">
        <v>54</v>
      </c>
      <c r="E4836" s="3">
        <v>2</v>
      </c>
      <c r="F4836" s="1">
        <f t="shared" si="75"/>
        <v>44345.077819408834</v>
      </c>
      <c r="H4836">
        <v>114546</v>
      </c>
      <c r="I4836" s="32">
        <v>44345.077819408834</v>
      </c>
    </row>
    <row r="4837" spans="1:9" x14ac:dyDescent="0.25">
      <c r="A4837">
        <v>114563</v>
      </c>
      <c r="B4837" s="25" t="s">
        <v>2</v>
      </c>
      <c r="C4837" s="1">
        <v>44370.955391809119</v>
      </c>
      <c r="D4837" t="s">
        <v>54</v>
      </c>
      <c r="E4837" s="3">
        <v>1</v>
      </c>
      <c r="F4837" s="1">
        <f t="shared" si="75"/>
        <v>44370.997058475783</v>
      </c>
      <c r="H4837">
        <v>114563</v>
      </c>
      <c r="I4837" s="32">
        <v>44370.997058475783</v>
      </c>
    </row>
    <row r="4838" spans="1:9" x14ac:dyDescent="0.25">
      <c r="A4838">
        <v>114579</v>
      </c>
      <c r="B4838" s="25" t="s">
        <v>5</v>
      </c>
      <c r="C4838" s="1">
        <v>44313.189517485749</v>
      </c>
      <c r="D4838" t="s">
        <v>54</v>
      </c>
      <c r="E4838" s="3">
        <v>2</v>
      </c>
      <c r="F4838" s="1">
        <f t="shared" si="75"/>
        <v>44313.272850819085</v>
      </c>
      <c r="H4838">
        <v>114579</v>
      </c>
      <c r="I4838" s="32">
        <v>44313.272850819085</v>
      </c>
    </row>
    <row r="4839" spans="1:9" x14ac:dyDescent="0.25">
      <c r="A4839">
        <v>114584</v>
      </c>
      <c r="B4839" s="25" t="s">
        <v>7</v>
      </c>
      <c r="C4839" s="1">
        <v>44325.315448254987</v>
      </c>
      <c r="D4839" t="s">
        <v>54</v>
      </c>
      <c r="E4839" s="3">
        <v>0</v>
      </c>
      <c r="F4839" s="1">
        <f t="shared" si="75"/>
        <v>44325.315448254987</v>
      </c>
      <c r="H4839">
        <v>114584</v>
      </c>
      <c r="I4839" s="32">
        <v>44325.315448254987</v>
      </c>
    </row>
    <row r="4840" spans="1:9" x14ac:dyDescent="0.25">
      <c r="A4840">
        <v>114604</v>
      </c>
      <c r="B4840" s="25" t="s">
        <v>3</v>
      </c>
      <c r="C4840" s="1">
        <v>44312.145188853276</v>
      </c>
      <c r="D4840" t="s">
        <v>54</v>
      </c>
      <c r="E4840" s="3">
        <v>3</v>
      </c>
      <c r="F4840" s="1">
        <f t="shared" si="75"/>
        <v>44312.270188853276</v>
      </c>
      <c r="H4840">
        <v>114604</v>
      </c>
      <c r="I4840" s="32">
        <v>44312.270188853276</v>
      </c>
    </row>
    <row r="4841" spans="1:9" x14ac:dyDescent="0.25">
      <c r="A4841">
        <v>114687</v>
      </c>
      <c r="B4841" s="25" t="s">
        <v>2</v>
      </c>
      <c r="C4841" s="1">
        <v>44316.114865455842</v>
      </c>
      <c r="D4841" t="s">
        <v>54</v>
      </c>
      <c r="E4841" s="3">
        <v>1</v>
      </c>
      <c r="F4841" s="1">
        <f t="shared" si="75"/>
        <v>44316.156532122506</v>
      </c>
      <c r="H4841">
        <v>114687</v>
      </c>
      <c r="I4841" s="32">
        <v>44316.156532122506</v>
      </c>
    </row>
    <row r="4842" spans="1:9" x14ac:dyDescent="0.25">
      <c r="A4842">
        <v>114783</v>
      </c>
      <c r="B4842" s="25" t="s">
        <v>2</v>
      </c>
      <c r="C4842" s="1">
        <v>44357.306285078346</v>
      </c>
      <c r="D4842" t="s">
        <v>54</v>
      </c>
      <c r="E4842" s="3">
        <v>1</v>
      </c>
      <c r="F4842" s="1">
        <f t="shared" si="75"/>
        <v>44357.347951745011</v>
      </c>
      <c r="H4842">
        <v>114783</v>
      </c>
      <c r="I4842" s="32">
        <v>44357.347951745011</v>
      </c>
    </row>
    <row r="4843" spans="1:9" x14ac:dyDescent="0.25">
      <c r="A4843">
        <v>114786</v>
      </c>
      <c r="B4843" s="25" t="s">
        <v>2</v>
      </c>
      <c r="C4843" s="1">
        <v>44359.48367446581</v>
      </c>
      <c r="D4843" t="s">
        <v>54</v>
      </c>
      <c r="E4843" s="3">
        <v>1</v>
      </c>
      <c r="F4843" s="1">
        <f t="shared" si="75"/>
        <v>44359.525341132474</v>
      </c>
      <c r="H4843">
        <v>114786</v>
      </c>
      <c r="I4843" s="32">
        <v>44359.525341132474</v>
      </c>
    </row>
    <row r="4844" spans="1:9" x14ac:dyDescent="0.25">
      <c r="A4844">
        <v>114864</v>
      </c>
      <c r="B4844" s="25" t="s">
        <v>2</v>
      </c>
      <c r="C4844" s="1">
        <v>44303.955982122512</v>
      </c>
      <c r="D4844" t="s">
        <v>54</v>
      </c>
      <c r="E4844" s="3">
        <v>1</v>
      </c>
      <c r="F4844" s="1">
        <f t="shared" si="75"/>
        <v>44303.997648789176</v>
      </c>
      <c r="H4844">
        <v>114864</v>
      </c>
      <c r="I4844" s="32">
        <v>44303.997648789176</v>
      </c>
    </row>
    <row r="4845" spans="1:9" x14ac:dyDescent="0.25">
      <c r="A4845">
        <v>114877</v>
      </c>
      <c r="B4845" s="25" t="s">
        <v>5</v>
      </c>
      <c r="C4845" s="1">
        <v>44375.070715883194</v>
      </c>
      <c r="D4845" t="s">
        <v>54</v>
      </c>
      <c r="E4845" s="3">
        <v>2</v>
      </c>
      <c r="F4845" s="1">
        <f t="shared" si="75"/>
        <v>44375.15404921653</v>
      </c>
      <c r="H4845">
        <v>114877</v>
      </c>
      <c r="I4845" s="32">
        <v>44375.15404921653</v>
      </c>
    </row>
    <row r="4846" spans="1:9" x14ac:dyDescent="0.25">
      <c r="A4846">
        <v>114916</v>
      </c>
      <c r="B4846" s="25" t="s">
        <v>5</v>
      </c>
      <c r="C4846" s="1">
        <v>44305.45806613248</v>
      </c>
      <c r="D4846" t="s">
        <v>54</v>
      </c>
      <c r="E4846" s="3">
        <v>2</v>
      </c>
      <c r="F4846" s="1">
        <f t="shared" si="75"/>
        <v>44305.541399465816</v>
      </c>
      <c r="H4846">
        <v>114916</v>
      </c>
      <c r="I4846" s="32">
        <v>44305.541399465816</v>
      </c>
    </row>
    <row r="4847" spans="1:9" x14ac:dyDescent="0.25">
      <c r="A4847">
        <v>114942</v>
      </c>
      <c r="B4847" s="25" t="s">
        <v>7</v>
      </c>
      <c r="C4847" s="1">
        <v>44345.34396962251</v>
      </c>
      <c r="D4847" t="s">
        <v>54</v>
      </c>
      <c r="E4847" s="3">
        <v>0</v>
      </c>
      <c r="F4847" s="1">
        <f t="shared" si="75"/>
        <v>44345.34396962251</v>
      </c>
      <c r="H4847">
        <v>114942</v>
      </c>
      <c r="I4847" s="32">
        <v>44345.34396962251</v>
      </c>
    </row>
    <row r="4848" spans="1:9" x14ac:dyDescent="0.25">
      <c r="A4848">
        <v>114946</v>
      </c>
      <c r="B4848" s="25" t="s">
        <v>2</v>
      </c>
      <c r="C4848" s="1">
        <v>44314.524912642453</v>
      </c>
      <c r="D4848" t="s">
        <v>54</v>
      </c>
      <c r="E4848" s="3">
        <v>1</v>
      </c>
      <c r="F4848" s="1">
        <f t="shared" si="75"/>
        <v>44314.566579309118</v>
      </c>
      <c r="H4848">
        <v>114946</v>
      </c>
      <c r="I4848" s="32">
        <v>44314.566579309118</v>
      </c>
    </row>
    <row r="4849" spans="1:9" x14ac:dyDescent="0.25">
      <c r="A4849">
        <v>114973</v>
      </c>
      <c r="B4849" s="25" t="s">
        <v>7</v>
      </c>
      <c r="C4849" s="1">
        <v>44341.835751246435</v>
      </c>
      <c r="D4849" t="s">
        <v>54</v>
      </c>
      <c r="E4849" s="3">
        <v>0</v>
      </c>
      <c r="F4849" s="1">
        <f t="shared" si="75"/>
        <v>44341.835751246435</v>
      </c>
      <c r="H4849">
        <v>114973</v>
      </c>
      <c r="I4849" s="32">
        <v>44341.835751246435</v>
      </c>
    </row>
    <row r="4850" spans="1:9" x14ac:dyDescent="0.25">
      <c r="A4850">
        <v>114978</v>
      </c>
      <c r="B4850" s="25" t="s">
        <v>20</v>
      </c>
      <c r="C4850" s="1">
        <v>44323.786235861829</v>
      </c>
      <c r="D4850" t="s">
        <v>54</v>
      </c>
      <c r="E4850" s="3">
        <v>-6</v>
      </c>
      <c r="F4850" s="1">
        <f t="shared" si="75"/>
        <v>44323.536235861829</v>
      </c>
      <c r="H4850">
        <v>114978</v>
      </c>
      <c r="I4850" s="32">
        <v>44323.536235861829</v>
      </c>
    </row>
    <row r="4851" spans="1:9" x14ac:dyDescent="0.25">
      <c r="A4851">
        <v>115057</v>
      </c>
      <c r="B4851" s="25" t="s">
        <v>7</v>
      </c>
      <c r="C4851" s="1">
        <v>44345.912920548435</v>
      </c>
      <c r="D4851" t="s">
        <v>54</v>
      </c>
      <c r="E4851" s="3">
        <v>0</v>
      </c>
      <c r="F4851" s="1">
        <f t="shared" si="75"/>
        <v>44345.912920548435</v>
      </c>
      <c r="H4851">
        <v>115057</v>
      </c>
      <c r="I4851" s="32">
        <v>44345.912920548435</v>
      </c>
    </row>
    <row r="4852" spans="1:9" x14ac:dyDescent="0.25">
      <c r="A4852">
        <v>115104</v>
      </c>
      <c r="B4852" s="25" t="s">
        <v>10</v>
      </c>
      <c r="C4852" s="1">
        <v>44327.086823076927</v>
      </c>
      <c r="D4852" t="s">
        <v>54</v>
      </c>
      <c r="E4852" s="3">
        <v>9</v>
      </c>
      <c r="F4852" s="1">
        <f t="shared" si="75"/>
        <v>44327.461823076927</v>
      </c>
      <c r="H4852">
        <v>115104</v>
      </c>
      <c r="I4852" s="32">
        <v>44327.461823076927</v>
      </c>
    </row>
    <row r="4853" spans="1:9" x14ac:dyDescent="0.25">
      <c r="A4853">
        <v>115112</v>
      </c>
      <c r="B4853" s="25" t="s">
        <v>6</v>
      </c>
      <c r="C4853" s="1">
        <v>44292.873911574075</v>
      </c>
      <c r="D4853" t="s">
        <v>54</v>
      </c>
      <c r="E4853" s="3">
        <v>4</v>
      </c>
      <c r="F4853" s="1">
        <f t="shared" si="75"/>
        <v>44293.04057824074</v>
      </c>
      <c r="H4853">
        <v>115112</v>
      </c>
      <c r="I4853" s="32">
        <v>44293.04057824074</v>
      </c>
    </row>
    <row r="4854" spans="1:9" x14ac:dyDescent="0.25">
      <c r="A4854">
        <v>115131</v>
      </c>
      <c r="B4854" s="25" t="s">
        <v>7</v>
      </c>
      <c r="C4854" s="1">
        <v>44309.317031445869</v>
      </c>
      <c r="D4854" t="s">
        <v>54</v>
      </c>
      <c r="E4854" s="3">
        <v>0</v>
      </c>
      <c r="F4854" s="1">
        <f t="shared" si="75"/>
        <v>44309.317031445869</v>
      </c>
      <c r="H4854">
        <v>115131</v>
      </c>
      <c r="I4854" s="32">
        <v>44309.317031445869</v>
      </c>
    </row>
    <row r="4855" spans="1:9" x14ac:dyDescent="0.25">
      <c r="A4855">
        <v>115142</v>
      </c>
      <c r="B4855" s="25" t="s">
        <v>7</v>
      </c>
      <c r="C4855" s="1">
        <v>44307.052358475783</v>
      </c>
      <c r="D4855" t="s">
        <v>54</v>
      </c>
      <c r="E4855" s="3">
        <v>0</v>
      </c>
      <c r="F4855" s="1">
        <f t="shared" si="75"/>
        <v>44307.052358475783</v>
      </c>
      <c r="H4855">
        <v>115142</v>
      </c>
      <c r="I4855" s="32">
        <v>44307.052358475783</v>
      </c>
    </row>
    <row r="4856" spans="1:9" x14ac:dyDescent="0.25">
      <c r="A4856">
        <v>115209</v>
      </c>
      <c r="B4856" s="25" t="s">
        <v>2</v>
      </c>
      <c r="C4856" s="1">
        <v>44373.857427172363</v>
      </c>
      <c r="D4856" t="s">
        <v>54</v>
      </c>
      <c r="E4856" s="3">
        <v>1</v>
      </c>
      <c r="F4856" s="1">
        <f t="shared" si="75"/>
        <v>44373.899093839027</v>
      </c>
      <c r="H4856">
        <v>115209</v>
      </c>
      <c r="I4856" s="32">
        <v>44373.899093839027</v>
      </c>
    </row>
    <row r="4857" spans="1:9" x14ac:dyDescent="0.25">
      <c r="A4857">
        <v>115264</v>
      </c>
      <c r="B4857" s="25" t="s">
        <v>13</v>
      </c>
      <c r="C4857" s="1">
        <v>44322.664030306274</v>
      </c>
      <c r="D4857" t="s">
        <v>54</v>
      </c>
      <c r="E4857" s="3">
        <v>-5</v>
      </c>
      <c r="F4857" s="1">
        <f t="shared" si="75"/>
        <v>44322.455696972938</v>
      </c>
      <c r="H4857">
        <v>115264</v>
      </c>
      <c r="I4857" s="32">
        <v>44322.455696972938</v>
      </c>
    </row>
    <row r="4858" spans="1:9" x14ac:dyDescent="0.25">
      <c r="A4858">
        <v>115301</v>
      </c>
      <c r="B4858" s="25" t="s">
        <v>5</v>
      </c>
      <c r="C4858" s="1">
        <v>44343.52316634616</v>
      </c>
      <c r="D4858" t="s">
        <v>54</v>
      </c>
      <c r="E4858" s="3">
        <v>2</v>
      </c>
      <c r="F4858" s="1">
        <f t="shared" si="75"/>
        <v>44343.606499679496</v>
      </c>
      <c r="H4858">
        <v>115301</v>
      </c>
      <c r="I4858" s="32">
        <v>44343.606499679496</v>
      </c>
    </row>
    <row r="4859" spans="1:9" x14ac:dyDescent="0.25">
      <c r="A4859">
        <v>115302</v>
      </c>
      <c r="B4859" s="25" t="s">
        <v>7</v>
      </c>
      <c r="C4859" s="1">
        <v>44314.844660113959</v>
      </c>
      <c r="D4859" t="s">
        <v>54</v>
      </c>
      <c r="E4859" s="3">
        <v>0</v>
      </c>
      <c r="F4859" s="1">
        <f t="shared" si="75"/>
        <v>44314.844660113959</v>
      </c>
      <c r="H4859">
        <v>115302</v>
      </c>
      <c r="I4859" s="32">
        <v>44314.844660113959</v>
      </c>
    </row>
    <row r="4860" spans="1:9" x14ac:dyDescent="0.25">
      <c r="A4860">
        <v>115355</v>
      </c>
      <c r="B4860" s="25" t="s">
        <v>2</v>
      </c>
      <c r="C4860" s="1">
        <v>44313.106847863251</v>
      </c>
      <c r="D4860" t="s">
        <v>54</v>
      </c>
      <c r="E4860" s="3">
        <v>1</v>
      </c>
      <c r="F4860" s="1">
        <f t="shared" si="75"/>
        <v>44313.148514529916</v>
      </c>
      <c r="H4860">
        <v>115355</v>
      </c>
      <c r="I4860" s="32">
        <v>44313.148514529916</v>
      </c>
    </row>
    <row r="4861" spans="1:9" x14ac:dyDescent="0.25">
      <c r="A4861">
        <v>115358</v>
      </c>
      <c r="B4861" s="25" t="s">
        <v>8</v>
      </c>
      <c r="C4861" s="1">
        <v>44375.004243945863</v>
      </c>
      <c r="D4861" t="s">
        <v>54</v>
      </c>
      <c r="E4861" s="3">
        <v>5</v>
      </c>
      <c r="F4861" s="1">
        <f t="shared" si="75"/>
        <v>44375.212577279199</v>
      </c>
      <c r="H4861">
        <v>115358</v>
      </c>
      <c r="I4861" s="32">
        <v>44375.212577279199</v>
      </c>
    </row>
    <row r="4862" spans="1:9" x14ac:dyDescent="0.25">
      <c r="A4862">
        <v>115378</v>
      </c>
      <c r="B4862" s="25" t="s">
        <v>5</v>
      </c>
      <c r="C4862" s="1">
        <v>44293.72884807692</v>
      </c>
      <c r="D4862" t="s">
        <v>54</v>
      </c>
      <c r="E4862" s="3">
        <v>2</v>
      </c>
      <c r="F4862" s="1">
        <f t="shared" si="75"/>
        <v>44293.812181410256</v>
      </c>
      <c r="H4862">
        <v>115378</v>
      </c>
      <c r="I4862" s="32">
        <v>44293.812181410256</v>
      </c>
    </row>
    <row r="4863" spans="1:9" x14ac:dyDescent="0.25">
      <c r="A4863">
        <v>115433</v>
      </c>
      <c r="B4863" s="25" t="s">
        <v>5</v>
      </c>
      <c r="C4863" s="1">
        <v>44314.544187642452</v>
      </c>
      <c r="D4863" t="s">
        <v>54</v>
      </c>
      <c r="E4863" s="3">
        <v>2</v>
      </c>
      <c r="F4863" s="1">
        <f t="shared" si="75"/>
        <v>44314.627520975788</v>
      </c>
      <c r="H4863">
        <v>115433</v>
      </c>
      <c r="I4863" s="32">
        <v>44314.627520975788</v>
      </c>
    </row>
    <row r="4864" spans="1:9" x14ac:dyDescent="0.25">
      <c r="A4864">
        <v>115465</v>
      </c>
      <c r="B4864" s="25" t="s">
        <v>19</v>
      </c>
      <c r="C4864" s="1">
        <v>44328.429276317664</v>
      </c>
      <c r="D4864" t="s">
        <v>54</v>
      </c>
      <c r="E4864" s="3">
        <v>8</v>
      </c>
      <c r="F4864" s="1">
        <f t="shared" si="75"/>
        <v>44328.762609650999</v>
      </c>
      <c r="H4864">
        <v>115465</v>
      </c>
      <c r="I4864" s="32">
        <v>44328.762609650999</v>
      </c>
    </row>
    <row r="4865" spans="1:9" x14ac:dyDescent="0.25">
      <c r="A4865">
        <v>115478</v>
      </c>
      <c r="B4865" s="25" t="s">
        <v>3</v>
      </c>
      <c r="C4865" s="1">
        <v>44400.022171011398</v>
      </c>
      <c r="D4865" t="s">
        <v>54</v>
      </c>
      <c r="E4865" s="3">
        <v>3</v>
      </c>
      <c r="F4865" s="1">
        <f t="shared" si="75"/>
        <v>44400.147171011398</v>
      </c>
      <c r="H4865">
        <v>115478</v>
      </c>
      <c r="I4865" s="32">
        <v>44400.147171011398</v>
      </c>
    </row>
    <row r="4866" spans="1:9" x14ac:dyDescent="0.25">
      <c r="A4866">
        <v>115502</v>
      </c>
      <c r="B4866" s="25" t="s">
        <v>3</v>
      </c>
      <c r="C4866" s="1">
        <v>44376.232312001419</v>
      </c>
      <c r="D4866" t="s">
        <v>54</v>
      </c>
      <c r="E4866" s="3">
        <v>3</v>
      </c>
      <c r="F4866" s="1">
        <f t="shared" si="75"/>
        <v>44376.357312001419</v>
      </c>
      <c r="H4866">
        <v>115502</v>
      </c>
      <c r="I4866" s="32">
        <v>44376.357312001419</v>
      </c>
    </row>
    <row r="4867" spans="1:9" x14ac:dyDescent="0.25">
      <c r="A4867">
        <v>115522</v>
      </c>
      <c r="B4867" s="25" t="s">
        <v>7</v>
      </c>
      <c r="C4867" s="1">
        <v>44373.067529131047</v>
      </c>
      <c r="D4867" t="s">
        <v>54</v>
      </c>
      <c r="E4867" s="3">
        <v>0</v>
      </c>
      <c r="F4867" s="1">
        <f t="shared" si="75"/>
        <v>44373.067529131047</v>
      </c>
      <c r="H4867">
        <v>115522</v>
      </c>
      <c r="I4867" s="32">
        <v>44373.067529131047</v>
      </c>
    </row>
    <row r="4868" spans="1:9" x14ac:dyDescent="0.25">
      <c r="A4868">
        <v>115535</v>
      </c>
      <c r="B4868" s="25" t="s">
        <v>7</v>
      </c>
      <c r="C4868" s="1">
        <v>44373.974479558405</v>
      </c>
      <c r="D4868" t="s">
        <v>54</v>
      </c>
      <c r="E4868" s="3">
        <v>0</v>
      </c>
      <c r="F4868" s="1">
        <f t="shared" si="75"/>
        <v>44373.974479558405</v>
      </c>
      <c r="H4868">
        <v>115535</v>
      </c>
      <c r="I4868" s="32">
        <v>44373.974479558405</v>
      </c>
    </row>
    <row r="4869" spans="1:9" x14ac:dyDescent="0.25">
      <c r="A4869">
        <v>115546</v>
      </c>
      <c r="B4869" s="25" t="s">
        <v>5</v>
      </c>
      <c r="C4869" s="1">
        <v>44341.316830982905</v>
      </c>
      <c r="D4869" t="s">
        <v>54</v>
      </c>
      <c r="E4869" s="3">
        <v>2</v>
      </c>
      <c r="F4869" s="1">
        <f t="shared" si="75"/>
        <v>44341.400164316241</v>
      </c>
      <c r="H4869">
        <v>115546</v>
      </c>
      <c r="I4869" s="32">
        <v>44341.400164316241</v>
      </c>
    </row>
    <row r="4870" spans="1:9" x14ac:dyDescent="0.25">
      <c r="A4870">
        <v>115556</v>
      </c>
      <c r="B4870" s="25" t="s">
        <v>20</v>
      </c>
      <c r="C4870" s="1">
        <v>44299.437102670941</v>
      </c>
      <c r="D4870" t="s">
        <v>54</v>
      </c>
      <c r="E4870" s="3">
        <v>-6</v>
      </c>
      <c r="F4870" s="1">
        <f t="shared" ref="F4870:F4933" si="76">C4870+E4870/24</f>
        <v>44299.187102670941</v>
      </c>
      <c r="H4870">
        <v>115556</v>
      </c>
      <c r="I4870" s="32">
        <v>44299.187102670941</v>
      </c>
    </row>
    <row r="4871" spans="1:9" x14ac:dyDescent="0.25">
      <c r="A4871">
        <v>115558</v>
      </c>
      <c r="B4871" s="25" t="s">
        <v>2</v>
      </c>
      <c r="C4871" s="1">
        <v>44373.721589743589</v>
      </c>
      <c r="D4871" t="s">
        <v>54</v>
      </c>
      <c r="E4871" s="3">
        <v>1</v>
      </c>
      <c r="F4871" s="1">
        <f t="shared" si="76"/>
        <v>44373.763256410253</v>
      </c>
      <c r="H4871">
        <v>115558</v>
      </c>
      <c r="I4871" s="32">
        <v>44373.763256410253</v>
      </c>
    </row>
    <row r="4872" spans="1:9" x14ac:dyDescent="0.25">
      <c r="A4872">
        <v>115605</v>
      </c>
      <c r="B4872" s="25" t="s">
        <v>2</v>
      </c>
      <c r="C4872" s="1">
        <v>44320.472325641029</v>
      </c>
      <c r="D4872" t="s">
        <v>54</v>
      </c>
      <c r="E4872" s="3">
        <v>1</v>
      </c>
      <c r="F4872" s="1">
        <f t="shared" si="76"/>
        <v>44320.513992307693</v>
      </c>
      <c r="H4872">
        <v>115605</v>
      </c>
      <c r="I4872" s="32">
        <v>44320.513992307693</v>
      </c>
    </row>
    <row r="4873" spans="1:9" x14ac:dyDescent="0.25">
      <c r="A4873">
        <v>115687</v>
      </c>
      <c r="B4873" s="25" t="s">
        <v>8</v>
      </c>
      <c r="C4873" s="1">
        <v>44342.918488141026</v>
      </c>
      <c r="D4873" t="s">
        <v>54</v>
      </c>
      <c r="E4873" s="3">
        <v>5</v>
      </c>
      <c r="F4873" s="1">
        <f t="shared" si="76"/>
        <v>44343.126821474361</v>
      </c>
      <c r="H4873">
        <v>115687</v>
      </c>
      <c r="I4873" s="32">
        <v>44343.126821474361</v>
      </c>
    </row>
    <row r="4874" spans="1:9" x14ac:dyDescent="0.25">
      <c r="A4874">
        <v>115699</v>
      </c>
      <c r="B4874" s="25" t="s">
        <v>2</v>
      </c>
      <c r="C4874" s="1">
        <v>44373.692638568376</v>
      </c>
      <c r="D4874" t="s">
        <v>54</v>
      </c>
      <c r="E4874" s="3">
        <v>1</v>
      </c>
      <c r="F4874" s="1">
        <f t="shared" si="76"/>
        <v>44373.734305235041</v>
      </c>
      <c r="H4874">
        <v>115699</v>
      </c>
      <c r="I4874" s="32">
        <v>44373.734305235041</v>
      </c>
    </row>
    <row r="4875" spans="1:9" x14ac:dyDescent="0.25">
      <c r="A4875">
        <v>115702</v>
      </c>
      <c r="B4875" s="25" t="s">
        <v>2</v>
      </c>
      <c r="C4875" s="1">
        <v>44313.551736716523</v>
      </c>
      <c r="D4875" t="s">
        <v>54</v>
      </c>
      <c r="E4875" s="3">
        <v>1</v>
      </c>
      <c r="F4875" s="1">
        <f t="shared" si="76"/>
        <v>44313.593403383187</v>
      </c>
      <c r="H4875">
        <v>115702</v>
      </c>
      <c r="I4875" s="32">
        <v>44313.593403383187</v>
      </c>
    </row>
    <row r="4876" spans="1:9" x14ac:dyDescent="0.25">
      <c r="A4876">
        <v>115730</v>
      </c>
      <c r="B4876" s="25" t="s">
        <v>5</v>
      </c>
      <c r="C4876" s="1">
        <v>44348.315840420226</v>
      </c>
      <c r="D4876" t="s">
        <v>54</v>
      </c>
      <c r="E4876" s="3">
        <v>2</v>
      </c>
      <c r="F4876" s="1">
        <f t="shared" si="76"/>
        <v>44348.399173753562</v>
      </c>
      <c r="H4876">
        <v>115730</v>
      </c>
      <c r="I4876" s="32">
        <v>44348.399173753562</v>
      </c>
    </row>
    <row r="4877" spans="1:9" x14ac:dyDescent="0.25">
      <c r="A4877">
        <v>115755</v>
      </c>
      <c r="B4877" s="25" t="s">
        <v>5</v>
      </c>
      <c r="C4877" s="1">
        <v>44374.14028376068</v>
      </c>
      <c r="D4877" t="s">
        <v>54</v>
      </c>
      <c r="E4877" s="3">
        <v>2</v>
      </c>
      <c r="F4877" s="1">
        <f t="shared" si="76"/>
        <v>44374.223617094016</v>
      </c>
      <c r="H4877">
        <v>115755</v>
      </c>
      <c r="I4877" s="32">
        <v>44374.223617094016</v>
      </c>
    </row>
    <row r="4878" spans="1:9" x14ac:dyDescent="0.25">
      <c r="A4878">
        <v>115757</v>
      </c>
      <c r="B4878" s="25" t="s">
        <v>3</v>
      </c>
      <c r="C4878" s="1">
        <v>44344.782792984326</v>
      </c>
      <c r="D4878" t="s">
        <v>54</v>
      </c>
      <c r="E4878" s="3">
        <v>3</v>
      </c>
      <c r="F4878" s="1">
        <f t="shared" si="76"/>
        <v>44344.907792984326</v>
      </c>
      <c r="H4878">
        <v>115757</v>
      </c>
      <c r="I4878" s="32">
        <v>44344.907792984326</v>
      </c>
    </row>
    <row r="4879" spans="1:9" x14ac:dyDescent="0.25">
      <c r="A4879">
        <v>115798</v>
      </c>
      <c r="B4879" s="25" t="s">
        <v>7</v>
      </c>
      <c r="C4879" s="1">
        <v>44370.983835790597</v>
      </c>
      <c r="D4879" t="s">
        <v>54</v>
      </c>
      <c r="E4879" s="3">
        <v>0</v>
      </c>
      <c r="F4879" s="1">
        <f t="shared" si="76"/>
        <v>44370.983835790597</v>
      </c>
      <c r="H4879">
        <v>115798</v>
      </c>
      <c r="I4879" s="32">
        <v>44370.983835790597</v>
      </c>
    </row>
    <row r="4880" spans="1:9" x14ac:dyDescent="0.25">
      <c r="A4880">
        <v>115831</v>
      </c>
      <c r="B4880" s="25" t="s">
        <v>5</v>
      </c>
      <c r="C4880" s="1">
        <v>44304.589050320508</v>
      </c>
      <c r="D4880" t="s">
        <v>54</v>
      </c>
      <c r="E4880" s="3">
        <v>2</v>
      </c>
      <c r="F4880" s="1">
        <f t="shared" si="76"/>
        <v>44304.672383653844</v>
      </c>
      <c r="H4880">
        <v>115831</v>
      </c>
      <c r="I4880" s="32">
        <v>44304.672383653844</v>
      </c>
    </row>
    <row r="4881" spans="1:9" x14ac:dyDescent="0.25">
      <c r="A4881">
        <v>115838</v>
      </c>
      <c r="B4881" s="25" t="s">
        <v>3</v>
      </c>
      <c r="C4881" s="1">
        <v>44343.476079985754</v>
      </c>
      <c r="D4881" t="s">
        <v>54</v>
      </c>
      <c r="E4881" s="3">
        <v>3</v>
      </c>
      <c r="F4881" s="1">
        <f t="shared" si="76"/>
        <v>44343.601079985754</v>
      </c>
      <c r="H4881">
        <v>115838</v>
      </c>
      <c r="I4881" s="32">
        <v>44343.601079985754</v>
      </c>
    </row>
    <row r="4882" spans="1:9" x14ac:dyDescent="0.25">
      <c r="A4882">
        <v>115841</v>
      </c>
      <c r="B4882" s="25" t="s">
        <v>2</v>
      </c>
      <c r="C4882" s="1">
        <v>44343.109685612537</v>
      </c>
      <c r="D4882" t="s">
        <v>54</v>
      </c>
      <c r="E4882" s="3">
        <v>1</v>
      </c>
      <c r="F4882" s="1">
        <f t="shared" si="76"/>
        <v>44343.151352279201</v>
      </c>
      <c r="H4882">
        <v>115841</v>
      </c>
      <c r="I4882" s="32">
        <v>44343.151352279201</v>
      </c>
    </row>
    <row r="4883" spans="1:9" x14ac:dyDescent="0.25">
      <c r="A4883">
        <v>115888</v>
      </c>
      <c r="B4883" s="25" t="s">
        <v>5</v>
      </c>
      <c r="C4883" s="1">
        <v>44371.882525178065</v>
      </c>
      <c r="D4883" t="s">
        <v>54</v>
      </c>
      <c r="E4883" s="3">
        <v>2</v>
      </c>
      <c r="F4883" s="1">
        <f t="shared" si="76"/>
        <v>44371.965858511401</v>
      </c>
      <c r="H4883">
        <v>115888</v>
      </c>
      <c r="I4883" s="32">
        <v>44371.965858511401</v>
      </c>
    </row>
    <row r="4884" spans="1:9" x14ac:dyDescent="0.25">
      <c r="A4884">
        <v>115909</v>
      </c>
      <c r="B4884" s="25" t="s">
        <v>2</v>
      </c>
      <c r="C4884" s="1">
        <v>44309.117128347578</v>
      </c>
      <c r="D4884" t="s">
        <v>54</v>
      </c>
      <c r="E4884" s="3">
        <v>1</v>
      </c>
      <c r="F4884" s="1">
        <f t="shared" si="76"/>
        <v>44309.158795014242</v>
      </c>
      <c r="H4884">
        <v>115909</v>
      </c>
      <c r="I4884" s="32">
        <v>44309.158795014242</v>
      </c>
    </row>
    <row r="4885" spans="1:9" x14ac:dyDescent="0.25">
      <c r="A4885">
        <v>115939</v>
      </c>
      <c r="B4885" s="25" t="s">
        <v>5</v>
      </c>
      <c r="C4885" s="1">
        <v>44302.714845299146</v>
      </c>
      <c r="D4885" t="s">
        <v>54</v>
      </c>
      <c r="E4885" s="3">
        <v>2</v>
      </c>
      <c r="F4885" s="1">
        <f t="shared" si="76"/>
        <v>44302.798178632482</v>
      </c>
      <c r="H4885">
        <v>115939</v>
      </c>
      <c r="I4885" s="32">
        <v>44302.798178632482</v>
      </c>
    </row>
    <row r="4886" spans="1:9" x14ac:dyDescent="0.25">
      <c r="A4886">
        <v>115984</v>
      </c>
      <c r="B4886" s="25" t="s">
        <v>6</v>
      </c>
      <c r="C4886" s="1">
        <v>44310.940963603993</v>
      </c>
      <c r="D4886" t="s">
        <v>54</v>
      </c>
      <c r="E4886" s="3">
        <v>4</v>
      </c>
      <c r="F4886" s="1">
        <f t="shared" si="76"/>
        <v>44311.107630270657</v>
      </c>
      <c r="H4886">
        <v>115984</v>
      </c>
      <c r="I4886" s="32">
        <v>44311.107630270657</v>
      </c>
    </row>
    <row r="4887" spans="1:9" x14ac:dyDescent="0.25">
      <c r="A4887">
        <v>115992</v>
      </c>
      <c r="B4887" s="25" t="s">
        <v>2</v>
      </c>
      <c r="C4887" s="1">
        <v>44296.251262001424</v>
      </c>
      <c r="D4887" t="s">
        <v>54</v>
      </c>
      <c r="E4887" s="3">
        <v>1</v>
      </c>
      <c r="F4887" s="1">
        <f t="shared" si="76"/>
        <v>44296.292928668088</v>
      </c>
      <c r="H4887">
        <v>115992</v>
      </c>
      <c r="I4887" s="32">
        <v>44296.292928668088</v>
      </c>
    </row>
    <row r="4888" spans="1:9" x14ac:dyDescent="0.25">
      <c r="A4888">
        <v>115993</v>
      </c>
      <c r="B4888" s="25" t="s">
        <v>5</v>
      </c>
      <c r="C4888" s="1">
        <v>44372.010456695163</v>
      </c>
      <c r="D4888" t="s">
        <v>54</v>
      </c>
      <c r="E4888" s="3">
        <v>2</v>
      </c>
      <c r="F4888" s="1">
        <f t="shared" si="76"/>
        <v>44372.093790028499</v>
      </c>
      <c r="H4888">
        <v>115993</v>
      </c>
      <c r="I4888" s="32">
        <v>44372.093790028499</v>
      </c>
    </row>
    <row r="4889" spans="1:9" x14ac:dyDescent="0.25">
      <c r="A4889">
        <v>116017</v>
      </c>
      <c r="B4889" s="25" t="s">
        <v>5</v>
      </c>
      <c r="C4889" s="1">
        <v>44308.480077920234</v>
      </c>
      <c r="D4889" t="s">
        <v>54</v>
      </c>
      <c r="E4889" s="3">
        <v>2</v>
      </c>
      <c r="F4889" s="1">
        <f t="shared" si="76"/>
        <v>44308.56341125357</v>
      </c>
      <c r="H4889">
        <v>116017</v>
      </c>
      <c r="I4889" s="32">
        <v>44308.56341125357</v>
      </c>
    </row>
    <row r="4890" spans="1:9" x14ac:dyDescent="0.25">
      <c r="A4890">
        <v>116021</v>
      </c>
      <c r="B4890" s="25" t="s">
        <v>3</v>
      </c>
      <c r="C4890" s="1">
        <v>44312.32216588319</v>
      </c>
      <c r="D4890" t="s">
        <v>54</v>
      </c>
      <c r="E4890" s="3">
        <v>3</v>
      </c>
      <c r="F4890" s="1">
        <f t="shared" si="76"/>
        <v>44312.44716588319</v>
      </c>
      <c r="H4890">
        <v>116021</v>
      </c>
      <c r="I4890" s="32">
        <v>44312.44716588319</v>
      </c>
    </row>
    <row r="4891" spans="1:9" x14ac:dyDescent="0.25">
      <c r="A4891">
        <v>116025</v>
      </c>
      <c r="B4891" s="25" t="s">
        <v>7</v>
      </c>
      <c r="C4891" s="1">
        <v>44327.415892770659</v>
      </c>
      <c r="D4891" t="s">
        <v>54</v>
      </c>
      <c r="E4891" s="3">
        <v>0</v>
      </c>
      <c r="F4891" s="1">
        <f t="shared" si="76"/>
        <v>44327.415892770659</v>
      </c>
      <c r="H4891">
        <v>116025</v>
      </c>
      <c r="I4891" s="32">
        <v>44327.415892770659</v>
      </c>
    </row>
    <row r="4892" spans="1:9" x14ac:dyDescent="0.25">
      <c r="A4892">
        <v>116044</v>
      </c>
      <c r="B4892" s="25" t="s">
        <v>5</v>
      </c>
      <c r="C4892" s="1">
        <v>44373.598370975786</v>
      </c>
      <c r="D4892" t="s">
        <v>54</v>
      </c>
      <c r="E4892" s="3">
        <v>2</v>
      </c>
      <c r="F4892" s="1">
        <f t="shared" si="76"/>
        <v>44373.681704309121</v>
      </c>
      <c r="H4892">
        <v>116044</v>
      </c>
      <c r="I4892" s="32">
        <v>44373.681704309121</v>
      </c>
    </row>
    <row r="4893" spans="1:9" x14ac:dyDescent="0.25">
      <c r="A4893">
        <v>116084</v>
      </c>
      <c r="B4893" s="25" t="s">
        <v>3</v>
      </c>
      <c r="C4893" s="1">
        <v>44302.455903169517</v>
      </c>
      <c r="D4893" t="s">
        <v>54</v>
      </c>
      <c r="E4893" s="3">
        <v>3</v>
      </c>
      <c r="F4893" s="1">
        <f t="shared" si="76"/>
        <v>44302.580903169517</v>
      </c>
      <c r="H4893">
        <v>116084</v>
      </c>
      <c r="I4893" s="32">
        <v>44302.580903169517</v>
      </c>
    </row>
    <row r="4894" spans="1:9" x14ac:dyDescent="0.25">
      <c r="A4894">
        <v>116098</v>
      </c>
      <c r="B4894" s="25" t="s">
        <v>2</v>
      </c>
      <c r="C4894" s="1">
        <v>44295.664858938748</v>
      </c>
      <c r="D4894" t="s">
        <v>54</v>
      </c>
      <c r="E4894" s="3">
        <v>1</v>
      </c>
      <c r="F4894" s="1">
        <f t="shared" si="76"/>
        <v>44295.706525605412</v>
      </c>
      <c r="H4894">
        <v>116098</v>
      </c>
      <c r="I4894" s="32">
        <v>44295.706525605412</v>
      </c>
    </row>
    <row r="4895" spans="1:9" x14ac:dyDescent="0.25">
      <c r="A4895">
        <v>116108</v>
      </c>
      <c r="B4895" s="25" t="s">
        <v>2</v>
      </c>
      <c r="C4895" s="1">
        <v>44341.935891132474</v>
      </c>
      <c r="D4895" t="s">
        <v>54</v>
      </c>
      <c r="E4895" s="3">
        <v>1</v>
      </c>
      <c r="F4895" s="1">
        <f t="shared" si="76"/>
        <v>44341.977557799139</v>
      </c>
      <c r="H4895">
        <v>116108</v>
      </c>
      <c r="I4895" s="32">
        <v>44341.977557799139</v>
      </c>
    </row>
    <row r="4896" spans="1:9" x14ac:dyDescent="0.25">
      <c r="A4896">
        <v>116132</v>
      </c>
      <c r="B4896" s="25" t="s">
        <v>3</v>
      </c>
      <c r="C4896" s="1">
        <v>44314.769552029917</v>
      </c>
      <c r="D4896" t="s">
        <v>54</v>
      </c>
      <c r="E4896" s="3">
        <v>3</v>
      </c>
      <c r="F4896" s="1">
        <f t="shared" si="76"/>
        <v>44314.894552029917</v>
      </c>
      <c r="H4896">
        <v>116132</v>
      </c>
      <c r="I4896" s="32">
        <v>44314.894552029917</v>
      </c>
    </row>
    <row r="4897" spans="1:9" x14ac:dyDescent="0.25">
      <c r="A4897">
        <v>116143</v>
      </c>
      <c r="B4897" s="25" t="s">
        <v>5</v>
      </c>
      <c r="C4897" s="1">
        <v>44300.257268732203</v>
      </c>
      <c r="D4897" t="s">
        <v>54</v>
      </c>
      <c r="E4897" s="3">
        <v>2</v>
      </c>
      <c r="F4897" s="1">
        <f t="shared" si="76"/>
        <v>44300.340602065538</v>
      </c>
      <c r="H4897">
        <v>116143</v>
      </c>
      <c r="I4897" s="32">
        <v>44300.340602065538</v>
      </c>
    </row>
    <row r="4898" spans="1:9" x14ac:dyDescent="0.25">
      <c r="A4898">
        <v>116212</v>
      </c>
      <c r="B4898" s="25" t="s">
        <v>3</v>
      </c>
      <c r="C4898" s="1">
        <v>44293.689201780624</v>
      </c>
      <c r="D4898" t="s">
        <v>54</v>
      </c>
      <c r="E4898" s="3">
        <v>3</v>
      </c>
      <c r="F4898" s="1">
        <f t="shared" si="76"/>
        <v>44293.814201780624</v>
      </c>
      <c r="H4898">
        <v>116212</v>
      </c>
      <c r="I4898" s="32">
        <v>44293.814201780624</v>
      </c>
    </row>
    <row r="4899" spans="1:9" x14ac:dyDescent="0.25">
      <c r="A4899">
        <v>116263</v>
      </c>
      <c r="B4899" s="25" t="s">
        <v>7</v>
      </c>
      <c r="C4899" s="1">
        <v>44309.408735078345</v>
      </c>
      <c r="D4899" t="s">
        <v>54</v>
      </c>
      <c r="E4899" s="3">
        <v>0</v>
      </c>
      <c r="F4899" s="1">
        <f t="shared" si="76"/>
        <v>44309.408735078345</v>
      </c>
      <c r="H4899">
        <v>116263</v>
      </c>
      <c r="I4899" s="32">
        <v>44309.408735078345</v>
      </c>
    </row>
    <row r="4900" spans="1:9" x14ac:dyDescent="0.25">
      <c r="A4900">
        <v>116285</v>
      </c>
      <c r="B4900" s="25" t="s">
        <v>5</v>
      </c>
      <c r="C4900" s="1">
        <v>44321.844391524217</v>
      </c>
      <c r="D4900" t="s">
        <v>54</v>
      </c>
      <c r="E4900" s="3">
        <v>2</v>
      </c>
      <c r="F4900" s="1">
        <f t="shared" si="76"/>
        <v>44321.927724857553</v>
      </c>
      <c r="H4900">
        <v>116285</v>
      </c>
      <c r="I4900" s="32">
        <v>44321.927724857553</v>
      </c>
    </row>
    <row r="4901" spans="1:9" x14ac:dyDescent="0.25">
      <c r="A4901">
        <v>116306</v>
      </c>
      <c r="B4901" s="25" t="s">
        <v>5</v>
      </c>
      <c r="C4901" s="1">
        <v>44309.174705982907</v>
      </c>
      <c r="D4901" t="s">
        <v>54</v>
      </c>
      <c r="E4901" s="3">
        <v>2</v>
      </c>
      <c r="F4901" s="1">
        <f t="shared" si="76"/>
        <v>44309.258039316243</v>
      </c>
      <c r="H4901">
        <v>116306</v>
      </c>
      <c r="I4901" s="32">
        <v>44309.258039316243</v>
      </c>
    </row>
    <row r="4902" spans="1:9" x14ac:dyDescent="0.25">
      <c r="A4902">
        <v>116368</v>
      </c>
      <c r="B4902" s="25" t="s">
        <v>12</v>
      </c>
      <c r="C4902" s="1">
        <v>44296.958721403134</v>
      </c>
      <c r="D4902" t="s">
        <v>54</v>
      </c>
      <c r="E4902" s="3">
        <v>7</v>
      </c>
      <c r="F4902" s="1">
        <f t="shared" si="76"/>
        <v>44297.250388069799</v>
      </c>
      <c r="H4902">
        <v>116368</v>
      </c>
      <c r="I4902" s="32">
        <v>44297.250388069799</v>
      </c>
    </row>
    <row r="4903" spans="1:9" x14ac:dyDescent="0.25">
      <c r="A4903">
        <v>116433</v>
      </c>
      <c r="B4903" s="25" t="s">
        <v>2</v>
      </c>
      <c r="C4903" s="1">
        <v>44373.060583048435</v>
      </c>
      <c r="D4903" t="s">
        <v>54</v>
      </c>
      <c r="E4903" s="3">
        <v>1</v>
      </c>
      <c r="F4903" s="1">
        <f t="shared" si="76"/>
        <v>44373.102249715099</v>
      </c>
      <c r="H4903">
        <v>116433</v>
      </c>
      <c r="I4903" s="32">
        <v>44373.102249715099</v>
      </c>
    </row>
    <row r="4904" spans="1:9" x14ac:dyDescent="0.25">
      <c r="A4904">
        <v>116435</v>
      </c>
      <c r="B4904" s="25" t="s">
        <v>2</v>
      </c>
      <c r="C4904" s="1">
        <v>44387.392907158122</v>
      </c>
      <c r="D4904" t="s">
        <v>54</v>
      </c>
      <c r="E4904" s="3">
        <v>1</v>
      </c>
      <c r="F4904" s="1">
        <f t="shared" si="76"/>
        <v>44387.434573824787</v>
      </c>
      <c r="H4904">
        <v>116435</v>
      </c>
      <c r="I4904" s="32">
        <v>44387.434573824787</v>
      </c>
    </row>
    <row r="4905" spans="1:9" x14ac:dyDescent="0.25">
      <c r="A4905">
        <v>116440</v>
      </c>
      <c r="B4905" s="25" t="s">
        <v>5</v>
      </c>
      <c r="C4905" s="1">
        <v>44345.118477421653</v>
      </c>
      <c r="D4905" t="s">
        <v>54</v>
      </c>
      <c r="E4905" s="3">
        <v>2</v>
      </c>
      <c r="F4905" s="1">
        <f t="shared" si="76"/>
        <v>44345.201810754988</v>
      </c>
      <c r="H4905">
        <v>116440</v>
      </c>
      <c r="I4905" s="32">
        <v>44345.201810754988</v>
      </c>
    </row>
    <row r="4906" spans="1:9" x14ac:dyDescent="0.25">
      <c r="A4906">
        <v>116493</v>
      </c>
      <c r="B4906" s="25" t="s">
        <v>2</v>
      </c>
      <c r="C4906" s="1">
        <v>44359.698931410254</v>
      </c>
      <c r="D4906" t="s">
        <v>54</v>
      </c>
      <c r="E4906" s="3">
        <v>1</v>
      </c>
      <c r="F4906" s="1">
        <f t="shared" si="76"/>
        <v>44359.740598076918</v>
      </c>
      <c r="H4906">
        <v>116493</v>
      </c>
      <c r="I4906" s="32">
        <v>44359.740598076918</v>
      </c>
    </row>
    <row r="4907" spans="1:9" x14ac:dyDescent="0.25">
      <c r="A4907">
        <v>116531</v>
      </c>
      <c r="B4907" s="25" t="s">
        <v>5</v>
      </c>
      <c r="C4907" s="1">
        <v>44372.874830698005</v>
      </c>
      <c r="D4907" t="s">
        <v>54</v>
      </c>
      <c r="E4907" s="3">
        <v>2</v>
      </c>
      <c r="F4907" s="1">
        <f t="shared" si="76"/>
        <v>44372.958164031341</v>
      </c>
      <c r="H4907">
        <v>116531</v>
      </c>
      <c r="I4907" s="32">
        <v>44372.958164031341</v>
      </c>
    </row>
    <row r="4908" spans="1:9" x14ac:dyDescent="0.25">
      <c r="A4908">
        <v>116555</v>
      </c>
      <c r="B4908" s="25" t="s">
        <v>5</v>
      </c>
      <c r="C4908" s="1">
        <v>44363.949795085471</v>
      </c>
      <c r="D4908" t="s">
        <v>54</v>
      </c>
      <c r="E4908" s="3">
        <v>2</v>
      </c>
      <c r="F4908" s="1">
        <f t="shared" si="76"/>
        <v>44364.033128418807</v>
      </c>
      <c r="H4908">
        <v>116555</v>
      </c>
      <c r="I4908" s="32">
        <v>44364.033128418807</v>
      </c>
    </row>
    <row r="4909" spans="1:9" x14ac:dyDescent="0.25">
      <c r="A4909">
        <v>116580</v>
      </c>
      <c r="B4909" s="25" t="s">
        <v>2</v>
      </c>
      <c r="C4909" s="1">
        <v>44371.59069024217</v>
      </c>
      <c r="D4909" t="s">
        <v>54</v>
      </c>
      <c r="E4909" s="3">
        <v>1</v>
      </c>
      <c r="F4909" s="1">
        <f t="shared" si="76"/>
        <v>44371.632356908834</v>
      </c>
      <c r="H4909">
        <v>116580</v>
      </c>
      <c r="I4909" s="32">
        <v>44371.632356908834</v>
      </c>
    </row>
    <row r="4910" spans="1:9" x14ac:dyDescent="0.25">
      <c r="A4910">
        <v>116584</v>
      </c>
      <c r="B4910" s="25" t="s">
        <v>5</v>
      </c>
      <c r="C4910" s="1">
        <v>44316.476696509977</v>
      </c>
      <c r="D4910" t="s">
        <v>54</v>
      </c>
      <c r="E4910" s="3">
        <v>2</v>
      </c>
      <c r="F4910" s="1">
        <f t="shared" si="76"/>
        <v>44316.560029843313</v>
      </c>
      <c r="H4910">
        <v>116584</v>
      </c>
      <c r="I4910" s="32">
        <v>44316.560029843313</v>
      </c>
    </row>
    <row r="4911" spans="1:9" x14ac:dyDescent="0.25">
      <c r="A4911">
        <v>116600</v>
      </c>
      <c r="B4911" s="25" t="s">
        <v>5</v>
      </c>
      <c r="C4911" s="1">
        <v>44342.847459650991</v>
      </c>
      <c r="D4911" t="s">
        <v>54</v>
      </c>
      <c r="E4911" s="3">
        <v>2</v>
      </c>
      <c r="F4911" s="1">
        <f t="shared" si="76"/>
        <v>44342.930792984327</v>
      </c>
      <c r="H4911">
        <v>116600</v>
      </c>
      <c r="I4911" s="32">
        <v>44342.930792984327</v>
      </c>
    </row>
    <row r="4912" spans="1:9" x14ac:dyDescent="0.25">
      <c r="A4912">
        <v>116632</v>
      </c>
      <c r="B4912" s="25" t="s">
        <v>5</v>
      </c>
      <c r="C4912" s="1">
        <v>44304.056060541305</v>
      </c>
      <c r="D4912" t="s">
        <v>54</v>
      </c>
      <c r="E4912" s="3">
        <v>2</v>
      </c>
      <c r="F4912" s="1">
        <f t="shared" si="76"/>
        <v>44304.139393874641</v>
      </c>
      <c r="H4912">
        <v>116632</v>
      </c>
      <c r="I4912" s="32">
        <v>44304.139393874641</v>
      </c>
    </row>
    <row r="4913" spans="1:9" x14ac:dyDescent="0.25">
      <c r="A4913">
        <v>116645</v>
      </c>
      <c r="B4913" s="25" t="s">
        <v>5</v>
      </c>
      <c r="C4913" s="1">
        <v>44296.113852955845</v>
      </c>
      <c r="D4913" t="s">
        <v>54</v>
      </c>
      <c r="E4913" s="3">
        <v>2</v>
      </c>
      <c r="F4913" s="1">
        <f t="shared" si="76"/>
        <v>44296.197186289181</v>
      </c>
      <c r="H4913">
        <v>116645</v>
      </c>
      <c r="I4913" s="32">
        <v>44296.197186289181</v>
      </c>
    </row>
    <row r="4914" spans="1:9" x14ac:dyDescent="0.25">
      <c r="A4914">
        <v>116688</v>
      </c>
      <c r="B4914" s="25" t="s">
        <v>2</v>
      </c>
      <c r="C4914" s="1">
        <v>44340.496992984328</v>
      </c>
      <c r="D4914" t="s">
        <v>54</v>
      </c>
      <c r="E4914" s="3">
        <v>1</v>
      </c>
      <c r="F4914" s="1">
        <f t="shared" si="76"/>
        <v>44340.538659650992</v>
      </c>
      <c r="H4914">
        <v>116688</v>
      </c>
      <c r="I4914" s="32">
        <v>44340.538659650992</v>
      </c>
    </row>
    <row r="4915" spans="1:9" x14ac:dyDescent="0.25">
      <c r="A4915">
        <v>116718</v>
      </c>
      <c r="B4915" s="25" t="s">
        <v>5</v>
      </c>
      <c r="C4915" s="1">
        <v>44398.099512927351</v>
      </c>
      <c r="D4915" t="s">
        <v>54</v>
      </c>
      <c r="E4915" s="3">
        <v>2</v>
      </c>
      <c r="F4915" s="1">
        <f t="shared" si="76"/>
        <v>44398.182846260686</v>
      </c>
      <c r="H4915">
        <v>116718</v>
      </c>
      <c r="I4915" s="32">
        <v>44398.182846260686</v>
      </c>
    </row>
    <row r="4916" spans="1:9" x14ac:dyDescent="0.25">
      <c r="A4916">
        <v>116727</v>
      </c>
      <c r="B4916" s="25" t="s">
        <v>5</v>
      </c>
      <c r="C4916" s="1">
        <v>44346.310321260687</v>
      </c>
      <c r="D4916" t="s">
        <v>54</v>
      </c>
      <c r="E4916" s="3">
        <v>2</v>
      </c>
      <c r="F4916" s="1">
        <f t="shared" si="76"/>
        <v>44346.393654594023</v>
      </c>
      <c r="H4916">
        <v>116727</v>
      </c>
      <c r="I4916" s="32">
        <v>44346.393654594023</v>
      </c>
    </row>
    <row r="4917" spans="1:9" x14ac:dyDescent="0.25">
      <c r="A4917">
        <v>116736</v>
      </c>
      <c r="B4917" s="25" t="s">
        <v>20</v>
      </c>
      <c r="C4917" s="1">
        <v>44373.494941631048</v>
      </c>
      <c r="D4917" t="s">
        <v>54</v>
      </c>
      <c r="E4917" s="3">
        <v>-6</v>
      </c>
      <c r="F4917" s="1">
        <f t="shared" si="76"/>
        <v>44373.244941631048</v>
      </c>
      <c r="H4917">
        <v>116736</v>
      </c>
      <c r="I4917" s="32">
        <v>44373.244941631048</v>
      </c>
    </row>
    <row r="4918" spans="1:9" x14ac:dyDescent="0.25">
      <c r="A4918">
        <v>116751</v>
      </c>
      <c r="B4918" s="25" t="s">
        <v>5</v>
      </c>
      <c r="C4918" s="1">
        <v>44323.4794647792</v>
      </c>
      <c r="D4918" t="s">
        <v>54</v>
      </c>
      <c r="E4918" s="3">
        <v>2</v>
      </c>
      <c r="F4918" s="1">
        <f t="shared" si="76"/>
        <v>44323.562798112536</v>
      </c>
      <c r="H4918">
        <v>116751</v>
      </c>
      <c r="I4918" s="32">
        <v>44323.562798112536</v>
      </c>
    </row>
    <row r="4919" spans="1:9" x14ac:dyDescent="0.25">
      <c r="A4919">
        <v>116778</v>
      </c>
      <c r="B4919" s="25" t="s">
        <v>7</v>
      </c>
      <c r="C4919" s="1">
        <v>44315.204297649572</v>
      </c>
      <c r="D4919" t="s">
        <v>54</v>
      </c>
      <c r="E4919" s="3">
        <v>0</v>
      </c>
      <c r="F4919" s="1">
        <f t="shared" si="76"/>
        <v>44315.204297649572</v>
      </c>
      <c r="H4919">
        <v>116778</v>
      </c>
      <c r="I4919" s="32">
        <v>44315.204297649572</v>
      </c>
    </row>
    <row r="4920" spans="1:9" x14ac:dyDescent="0.25">
      <c r="A4920">
        <v>116803</v>
      </c>
      <c r="B4920" s="25" t="s">
        <v>2</v>
      </c>
      <c r="C4920" s="1">
        <v>44342.93736082621</v>
      </c>
      <c r="D4920" t="s">
        <v>54</v>
      </c>
      <c r="E4920" s="3">
        <v>1</v>
      </c>
      <c r="F4920" s="1">
        <f t="shared" si="76"/>
        <v>44342.979027492875</v>
      </c>
      <c r="H4920">
        <v>116803</v>
      </c>
      <c r="I4920" s="32">
        <v>44342.979027492875</v>
      </c>
    </row>
    <row r="4921" spans="1:9" x14ac:dyDescent="0.25">
      <c r="A4921">
        <v>116809</v>
      </c>
      <c r="B4921" s="25" t="s">
        <v>2</v>
      </c>
      <c r="C4921" s="1">
        <v>44334.020843233622</v>
      </c>
      <c r="D4921" t="s">
        <v>54</v>
      </c>
      <c r="E4921" s="3">
        <v>1</v>
      </c>
      <c r="F4921" s="1">
        <f t="shared" si="76"/>
        <v>44334.062509900286</v>
      </c>
      <c r="H4921">
        <v>116809</v>
      </c>
      <c r="I4921" s="32">
        <v>44334.062509900286</v>
      </c>
    </row>
    <row r="4922" spans="1:9" x14ac:dyDescent="0.25">
      <c r="A4922">
        <v>116815</v>
      </c>
      <c r="B4922" s="25" t="s">
        <v>2</v>
      </c>
      <c r="C4922" s="1">
        <v>44396.212513319086</v>
      </c>
      <c r="D4922" t="s">
        <v>54</v>
      </c>
      <c r="E4922" s="3">
        <v>1</v>
      </c>
      <c r="F4922" s="1">
        <f t="shared" si="76"/>
        <v>44396.25417998575</v>
      </c>
      <c r="H4922">
        <v>116815</v>
      </c>
      <c r="I4922" s="32">
        <v>44396.25417998575</v>
      </c>
    </row>
    <row r="4923" spans="1:9" x14ac:dyDescent="0.25">
      <c r="A4923">
        <v>116914</v>
      </c>
      <c r="B4923" s="25" t="s">
        <v>7</v>
      </c>
      <c r="C4923" s="1">
        <v>44383.353742022788</v>
      </c>
      <c r="D4923" t="s">
        <v>54</v>
      </c>
      <c r="E4923" s="3">
        <v>0</v>
      </c>
      <c r="F4923" s="1">
        <f t="shared" si="76"/>
        <v>44383.353742022788</v>
      </c>
      <c r="H4923">
        <v>116914</v>
      </c>
      <c r="I4923" s="32">
        <v>44383.353742022788</v>
      </c>
    </row>
    <row r="4924" spans="1:9" x14ac:dyDescent="0.25">
      <c r="A4924">
        <v>116962</v>
      </c>
      <c r="B4924" s="25" t="s">
        <v>5</v>
      </c>
      <c r="C4924" s="1">
        <v>44290.086530519948</v>
      </c>
      <c r="D4924" t="s">
        <v>54</v>
      </c>
      <c r="E4924" s="3">
        <v>2</v>
      </c>
      <c r="F4924" s="1">
        <f t="shared" si="76"/>
        <v>44290.169863853283</v>
      </c>
      <c r="H4924">
        <v>116962</v>
      </c>
      <c r="I4924" s="32">
        <v>44290.169863853283</v>
      </c>
    </row>
    <row r="4925" spans="1:9" x14ac:dyDescent="0.25">
      <c r="A4925">
        <v>117008</v>
      </c>
      <c r="B4925" s="25" t="s">
        <v>18</v>
      </c>
      <c r="C4925" s="1">
        <v>44311.033948931625</v>
      </c>
      <c r="D4925" t="s">
        <v>54</v>
      </c>
      <c r="E4925" s="3">
        <v>-4</v>
      </c>
      <c r="F4925" s="1">
        <f t="shared" si="76"/>
        <v>44310.867282264961</v>
      </c>
      <c r="H4925">
        <v>117008</v>
      </c>
      <c r="I4925" s="32">
        <v>44310.867282264961</v>
      </c>
    </row>
    <row r="4926" spans="1:9" x14ac:dyDescent="0.25">
      <c r="A4926">
        <v>117012</v>
      </c>
      <c r="B4926" s="25" t="s">
        <v>5</v>
      </c>
      <c r="C4926" s="1">
        <v>44316.725640420234</v>
      </c>
      <c r="D4926" t="s">
        <v>54</v>
      </c>
      <c r="E4926" s="3">
        <v>2</v>
      </c>
      <c r="F4926" s="1">
        <f t="shared" si="76"/>
        <v>44316.80897375357</v>
      </c>
      <c r="H4926">
        <v>117012</v>
      </c>
      <c r="I4926" s="32">
        <v>44316.80897375357</v>
      </c>
    </row>
    <row r="4927" spans="1:9" x14ac:dyDescent="0.25">
      <c r="A4927">
        <v>117027</v>
      </c>
      <c r="B4927" s="25" t="s">
        <v>2</v>
      </c>
      <c r="C4927" s="1">
        <v>44372.29096542023</v>
      </c>
      <c r="D4927" t="s">
        <v>54</v>
      </c>
      <c r="E4927" s="3">
        <v>1</v>
      </c>
      <c r="F4927" s="1">
        <f t="shared" si="76"/>
        <v>44372.332632086895</v>
      </c>
      <c r="H4927">
        <v>117027</v>
      </c>
      <c r="I4927" s="32">
        <v>44372.332632086895</v>
      </c>
    </row>
    <row r="4928" spans="1:9" x14ac:dyDescent="0.25">
      <c r="A4928">
        <v>117079</v>
      </c>
      <c r="B4928" s="25" t="s">
        <v>2</v>
      </c>
      <c r="C4928" s="1">
        <v>44308.591955235046</v>
      </c>
      <c r="D4928" t="s">
        <v>54</v>
      </c>
      <c r="E4928" s="3">
        <v>1</v>
      </c>
      <c r="F4928" s="1">
        <f t="shared" si="76"/>
        <v>44308.63362190171</v>
      </c>
      <c r="H4928">
        <v>117079</v>
      </c>
      <c r="I4928" s="32">
        <v>44308.63362190171</v>
      </c>
    </row>
    <row r="4929" spans="1:9" x14ac:dyDescent="0.25">
      <c r="A4929">
        <v>117109</v>
      </c>
      <c r="B4929" s="25" t="s">
        <v>5</v>
      </c>
      <c r="C4929" s="1">
        <v>44308.019728810548</v>
      </c>
      <c r="D4929" t="s">
        <v>54</v>
      </c>
      <c r="E4929" s="3">
        <v>2</v>
      </c>
      <c r="F4929" s="1">
        <f t="shared" si="76"/>
        <v>44308.103062143884</v>
      </c>
      <c r="H4929">
        <v>117109</v>
      </c>
      <c r="I4929" s="32">
        <v>44308.103062143884</v>
      </c>
    </row>
    <row r="4930" spans="1:9" x14ac:dyDescent="0.25">
      <c r="A4930">
        <v>117139</v>
      </c>
      <c r="B4930" s="25" t="s">
        <v>2</v>
      </c>
      <c r="C4930" s="1">
        <v>44291.253834472933</v>
      </c>
      <c r="D4930" t="s">
        <v>54</v>
      </c>
      <c r="E4930" s="3">
        <v>1</v>
      </c>
      <c r="F4930" s="1">
        <f t="shared" si="76"/>
        <v>44291.295501139597</v>
      </c>
      <c r="H4930">
        <v>117139</v>
      </c>
      <c r="I4930" s="32">
        <v>44291.295501139597</v>
      </c>
    </row>
    <row r="4931" spans="1:9" x14ac:dyDescent="0.25">
      <c r="A4931">
        <v>117145</v>
      </c>
      <c r="B4931" s="25" t="s">
        <v>2</v>
      </c>
      <c r="C4931" s="1">
        <v>44383.347039031345</v>
      </c>
      <c r="D4931" t="s">
        <v>54</v>
      </c>
      <c r="E4931" s="3">
        <v>1</v>
      </c>
      <c r="F4931" s="1">
        <f t="shared" si="76"/>
        <v>44383.388705698009</v>
      </c>
      <c r="H4931">
        <v>117145</v>
      </c>
      <c r="I4931" s="32">
        <v>44383.388705698009</v>
      </c>
    </row>
    <row r="4932" spans="1:9" x14ac:dyDescent="0.25">
      <c r="A4932">
        <v>117166</v>
      </c>
      <c r="B4932" s="25" t="s">
        <v>7</v>
      </c>
      <c r="C4932" s="1">
        <v>44326.158384437324</v>
      </c>
      <c r="D4932" t="s">
        <v>54</v>
      </c>
      <c r="E4932" s="3">
        <v>0</v>
      </c>
      <c r="F4932" s="1">
        <f t="shared" si="76"/>
        <v>44326.158384437324</v>
      </c>
      <c r="H4932">
        <v>117166</v>
      </c>
      <c r="I4932" s="32">
        <v>44326.158384437324</v>
      </c>
    </row>
    <row r="4933" spans="1:9" x14ac:dyDescent="0.25">
      <c r="A4933">
        <v>117196</v>
      </c>
      <c r="B4933" s="25" t="s">
        <v>5</v>
      </c>
      <c r="C4933" s="1">
        <v>44340.975064280625</v>
      </c>
      <c r="D4933" t="s">
        <v>54</v>
      </c>
      <c r="E4933" s="3">
        <v>2</v>
      </c>
      <c r="F4933" s="1">
        <f t="shared" si="76"/>
        <v>44341.058397613961</v>
      </c>
      <c r="H4933">
        <v>117196</v>
      </c>
      <c r="I4933" s="32">
        <v>44341.058397613961</v>
      </c>
    </row>
    <row r="4934" spans="1:9" x14ac:dyDescent="0.25">
      <c r="A4934">
        <v>117203</v>
      </c>
      <c r="B4934" s="25" t="s">
        <v>3</v>
      </c>
      <c r="C4934" s="1">
        <v>44397.899639066956</v>
      </c>
      <c r="D4934" t="s">
        <v>54</v>
      </c>
      <c r="E4934" s="3">
        <v>3</v>
      </c>
      <c r="F4934" s="1">
        <f t="shared" ref="F4934:F4997" si="77">C4934+E4934/24</f>
        <v>44398.024639066956</v>
      </c>
      <c r="H4934">
        <v>117203</v>
      </c>
      <c r="I4934" s="32">
        <v>44398.024639066956</v>
      </c>
    </row>
    <row r="4935" spans="1:9" x14ac:dyDescent="0.25">
      <c r="A4935">
        <v>117234</v>
      </c>
      <c r="B4935" s="25" t="s">
        <v>2</v>
      </c>
      <c r="C4935" s="1">
        <v>44344.456679772084</v>
      </c>
      <c r="D4935" t="s">
        <v>54</v>
      </c>
      <c r="E4935" s="3">
        <v>1</v>
      </c>
      <c r="F4935" s="1">
        <f t="shared" si="77"/>
        <v>44344.498346438748</v>
      </c>
      <c r="H4935">
        <v>117234</v>
      </c>
      <c r="I4935" s="32">
        <v>44344.498346438748</v>
      </c>
    </row>
    <row r="4936" spans="1:9" x14ac:dyDescent="0.25">
      <c r="A4936">
        <v>117265</v>
      </c>
      <c r="B4936" s="25" t="s">
        <v>3</v>
      </c>
      <c r="C4936" s="1">
        <v>44340.152437393161</v>
      </c>
      <c r="D4936" t="s">
        <v>54</v>
      </c>
      <c r="E4936" s="3">
        <v>3</v>
      </c>
      <c r="F4936" s="1">
        <f t="shared" si="77"/>
        <v>44340.277437393161</v>
      </c>
      <c r="H4936">
        <v>117265</v>
      </c>
      <c r="I4936" s="32">
        <v>44340.277437393161</v>
      </c>
    </row>
    <row r="4937" spans="1:9" x14ac:dyDescent="0.25">
      <c r="A4937">
        <v>117333</v>
      </c>
      <c r="B4937" s="25" t="s">
        <v>7</v>
      </c>
      <c r="C4937" s="1">
        <v>44370.514639423076</v>
      </c>
      <c r="D4937" t="s">
        <v>54</v>
      </c>
      <c r="E4937" s="3">
        <v>0</v>
      </c>
      <c r="F4937" s="1">
        <f t="shared" si="77"/>
        <v>44370.514639423076</v>
      </c>
      <c r="H4937">
        <v>117333</v>
      </c>
      <c r="I4937" s="32">
        <v>44370.514639423076</v>
      </c>
    </row>
    <row r="4938" spans="1:9" x14ac:dyDescent="0.25">
      <c r="A4938">
        <v>117374</v>
      </c>
      <c r="B4938" s="25" t="s">
        <v>18</v>
      </c>
      <c r="C4938" s="1">
        <v>44372.883472792026</v>
      </c>
      <c r="D4938" t="s">
        <v>54</v>
      </c>
      <c r="E4938" s="3">
        <v>-4</v>
      </c>
      <c r="F4938" s="1">
        <f t="shared" si="77"/>
        <v>44372.716806125361</v>
      </c>
      <c r="H4938">
        <v>117374</v>
      </c>
      <c r="I4938" s="32">
        <v>44372.716806125361</v>
      </c>
    </row>
    <row r="4939" spans="1:9" x14ac:dyDescent="0.25">
      <c r="A4939">
        <v>117377</v>
      </c>
      <c r="B4939" s="25" t="s">
        <v>18</v>
      </c>
      <c r="C4939" s="1">
        <v>44315.52227866809</v>
      </c>
      <c r="D4939" t="s">
        <v>54</v>
      </c>
      <c r="E4939" s="3">
        <v>-4</v>
      </c>
      <c r="F4939" s="1">
        <f t="shared" si="77"/>
        <v>44315.355612001425</v>
      </c>
      <c r="H4939">
        <v>117377</v>
      </c>
      <c r="I4939" s="32">
        <v>44315.355612001425</v>
      </c>
    </row>
    <row r="4940" spans="1:9" x14ac:dyDescent="0.25">
      <c r="A4940">
        <v>117399</v>
      </c>
      <c r="B4940" s="25" t="s">
        <v>3</v>
      </c>
      <c r="C4940" s="1">
        <v>44314.655039743593</v>
      </c>
      <c r="D4940" t="s">
        <v>54</v>
      </c>
      <c r="E4940" s="3">
        <v>3</v>
      </c>
      <c r="F4940" s="1">
        <f t="shared" si="77"/>
        <v>44314.780039743593</v>
      </c>
      <c r="H4940">
        <v>117399</v>
      </c>
      <c r="I4940" s="32">
        <v>44314.780039743593</v>
      </c>
    </row>
    <row r="4941" spans="1:9" x14ac:dyDescent="0.25">
      <c r="A4941">
        <v>117409</v>
      </c>
      <c r="B4941" s="25" t="s">
        <v>7</v>
      </c>
      <c r="C4941" s="1">
        <v>44372.364451032765</v>
      </c>
      <c r="D4941" t="s">
        <v>54</v>
      </c>
      <c r="E4941" s="3">
        <v>0</v>
      </c>
      <c r="F4941" s="1">
        <f t="shared" si="77"/>
        <v>44372.364451032765</v>
      </c>
      <c r="H4941">
        <v>117409</v>
      </c>
      <c r="I4941" s="32">
        <v>44372.364451032765</v>
      </c>
    </row>
    <row r="4942" spans="1:9" x14ac:dyDescent="0.25">
      <c r="A4942">
        <v>117463</v>
      </c>
      <c r="B4942" s="25" t="s">
        <v>15</v>
      </c>
      <c r="C4942" s="1">
        <v>44309.99170658832</v>
      </c>
      <c r="D4942" t="s">
        <v>54</v>
      </c>
      <c r="E4942" s="3">
        <v>-1</v>
      </c>
      <c r="F4942" s="1">
        <f t="shared" si="77"/>
        <v>44309.950039921656</v>
      </c>
      <c r="H4942">
        <v>117463</v>
      </c>
      <c r="I4942" s="32">
        <v>44309.950039921656</v>
      </c>
    </row>
    <row r="4943" spans="1:9" x14ac:dyDescent="0.25">
      <c r="A4943">
        <v>117464</v>
      </c>
      <c r="B4943" s="25" t="s">
        <v>2</v>
      </c>
      <c r="C4943" s="1">
        <v>44373.940317948713</v>
      </c>
      <c r="D4943" t="s">
        <v>54</v>
      </c>
      <c r="E4943" s="3">
        <v>1</v>
      </c>
      <c r="F4943" s="1">
        <f t="shared" si="77"/>
        <v>44373.981984615377</v>
      </c>
      <c r="H4943">
        <v>117464</v>
      </c>
      <c r="I4943" s="32">
        <v>44373.981984615377</v>
      </c>
    </row>
    <row r="4944" spans="1:9" x14ac:dyDescent="0.25">
      <c r="A4944">
        <v>117497</v>
      </c>
      <c r="B4944" s="25" t="s">
        <v>2</v>
      </c>
      <c r="C4944" s="1">
        <v>44312.71652984331</v>
      </c>
      <c r="D4944" t="s">
        <v>54</v>
      </c>
      <c r="E4944" s="3">
        <v>1</v>
      </c>
      <c r="F4944" s="1">
        <f t="shared" si="77"/>
        <v>44312.758196509974</v>
      </c>
      <c r="H4944">
        <v>117497</v>
      </c>
      <c r="I4944" s="32">
        <v>44312.758196509974</v>
      </c>
    </row>
    <row r="4945" spans="1:9" x14ac:dyDescent="0.25">
      <c r="A4945">
        <v>117510</v>
      </c>
      <c r="B4945" s="25" t="s">
        <v>2</v>
      </c>
      <c r="C4945" s="1">
        <v>44337.057922649568</v>
      </c>
      <c r="D4945" t="s">
        <v>54</v>
      </c>
      <c r="E4945" s="3">
        <v>1</v>
      </c>
      <c r="F4945" s="1">
        <f t="shared" si="77"/>
        <v>44337.099589316233</v>
      </c>
      <c r="H4945">
        <v>117510</v>
      </c>
      <c r="I4945" s="32">
        <v>44337.099589316233</v>
      </c>
    </row>
    <row r="4946" spans="1:9" x14ac:dyDescent="0.25">
      <c r="A4946">
        <v>117512</v>
      </c>
      <c r="B4946" s="25" t="s">
        <v>7</v>
      </c>
      <c r="C4946" s="1">
        <v>44317.153141631054</v>
      </c>
      <c r="D4946" t="s">
        <v>54</v>
      </c>
      <c r="E4946" s="3">
        <v>0</v>
      </c>
      <c r="F4946" s="1">
        <f t="shared" si="77"/>
        <v>44317.153141631054</v>
      </c>
      <c r="H4946">
        <v>117512</v>
      </c>
      <c r="I4946" s="32">
        <v>44317.153141631054</v>
      </c>
    </row>
    <row r="4947" spans="1:9" x14ac:dyDescent="0.25">
      <c r="A4947">
        <v>117517</v>
      </c>
      <c r="B4947" s="25" t="s">
        <v>2</v>
      </c>
      <c r="C4947" s="1">
        <v>44339.825954344728</v>
      </c>
      <c r="D4947" t="s">
        <v>54</v>
      </c>
      <c r="E4947" s="3">
        <v>1</v>
      </c>
      <c r="F4947" s="1">
        <f t="shared" si="77"/>
        <v>44339.867621011392</v>
      </c>
      <c r="H4947">
        <v>117517</v>
      </c>
      <c r="I4947" s="32">
        <v>44339.867621011392</v>
      </c>
    </row>
    <row r="4948" spans="1:9" x14ac:dyDescent="0.25">
      <c r="A4948">
        <v>117524</v>
      </c>
      <c r="B4948" s="25" t="s">
        <v>3</v>
      </c>
      <c r="C4948" s="1">
        <v>44372.664360113959</v>
      </c>
      <c r="D4948" t="s">
        <v>54</v>
      </c>
      <c r="E4948" s="3">
        <v>3</v>
      </c>
      <c r="F4948" s="1">
        <f t="shared" si="77"/>
        <v>44372.789360113959</v>
      </c>
      <c r="H4948">
        <v>117524</v>
      </c>
      <c r="I4948" s="32">
        <v>44372.789360113959</v>
      </c>
    </row>
    <row r="4949" spans="1:9" x14ac:dyDescent="0.25">
      <c r="A4949">
        <v>117542</v>
      </c>
      <c r="B4949" s="25" t="s">
        <v>21</v>
      </c>
      <c r="C4949" s="1">
        <v>44300.256676923076</v>
      </c>
      <c r="D4949" t="s">
        <v>54</v>
      </c>
      <c r="E4949" s="3">
        <v>-9</v>
      </c>
      <c r="F4949" s="1">
        <f t="shared" si="77"/>
        <v>44299.881676923076</v>
      </c>
      <c r="H4949">
        <v>117542</v>
      </c>
      <c r="I4949" s="32">
        <v>44299.881676923076</v>
      </c>
    </row>
    <row r="4950" spans="1:9" x14ac:dyDescent="0.25">
      <c r="A4950">
        <v>117566</v>
      </c>
      <c r="B4950" s="25" t="s">
        <v>5</v>
      </c>
      <c r="C4950" s="1">
        <v>44323.265125142454</v>
      </c>
      <c r="D4950" t="s">
        <v>54</v>
      </c>
      <c r="E4950" s="3">
        <v>2</v>
      </c>
      <c r="F4950" s="1">
        <f t="shared" si="77"/>
        <v>44323.34845847579</v>
      </c>
      <c r="H4950">
        <v>117566</v>
      </c>
      <c r="I4950" s="32">
        <v>44323.34845847579</v>
      </c>
    </row>
    <row r="4951" spans="1:9" x14ac:dyDescent="0.25">
      <c r="A4951">
        <v>117599</v>
      </c>
      <c r="B4951" s="25" t="s">
        <v>3</v>
      </c>
      <c r="C4951" s="1">
        <v>44372.606033511394</v>
      </c>
      <c r="D4951" t="s">
        <v>54</v>
      </c>
      <c r="E4951" s="3">
        <v>3</v>
      </c>
      <c r="F4951" s="1">
        <f t="shared" si="77"/>
        <v>44372.731033511394</v>
      </c>
      <c r="H4951">
        <v>117599</v>
      </c>
      <c r="I4951" s="32">
        <v>44372.731033511394</v>
      </c>
    </row>
    <row r="4952" spans="1:9" x14ac:dyDescent="0.25">
      <c r="A4952">
        <v>117640</v>
      </c>
      <c r="B4952" s="25" t="s">
        <v>12</v>
      </c>
      <c r="C4952" s="1">
        <v>44328.079867556982</v>
      </c>
      <c r="D4952" t="s">
        <v>54</v>
      </c>
      <c r="E4952" s="3">
        <v>7</v>
      </c>
      <c r="F4952" s="1">
        <f t="shared" si="77"/>
        <v>44328.371534223646</v>
      </c>
      <c r="H4952">
        <v>117640</v>
      </c>
      <c r="I4952" s="32">
        <v>44328.371534223646</v>
      </c>
    </row>
    <row r="4953" spans="1:9" x14ac:dyDescent="0.25">
      <c r="A4953">
        <v>117653</v>
      </c>
      <c r="B4953" s="25" t="s">
        <v>9</v>
      </c>
      <c r="C4953" s="1">
        <v>44287.99804134616</v>
      </c>
      <c r="D4953" t="s">
        <v>54</v>
      </c>
      <c r="E4953" s="3">
        <v>6</v>
      </c>
      <c r="F4953" s="1">
        <f t="shared" si="77"/>
        <v>44288.24804134616</v>
      </c>
      <c r="H4953">
        <v>117653</v>
      </c>
      <c r="I4953" s="32">
        <v>44288.24804134616</v>
      </c>
    </row>
    <row r="4954" spans="1:9" x14ac:dyDescent="0.25">
      <c r="A4954">
        <v>117679</v>
      </c>
      <c r="B4954" s="25" t="s">
        <v>3</v>
      </c>
      <c r="C4954" s="1">
        <v>44358.087457122514</v>
      </c>
      <c r="D4954" t="s">
        <v>54</v>
      </c>
      <c r="E4954" s="3">
        <v>3</v>
      </c>
      <c r="F4954" s="1">
        <f t="shared" si="77"/>
        <v>44358.212457122514</v>
      </c>
      <c r="H4954">
        <v>117679</v>
      </c>
      <c r="I4954" s="32">
        <v>44358.212457122514</v>
      </c>
    </row>
    <row r="4955" spans="1:9" x14ac:dyDescent="0.25">
      <c r="A4955">
        <v>117682</v>
      </c>
      <c r="B4955" s="25" t="s">
        <v>3</v>
      </c>
      <c r="C4955" s="1">
        <v>44345.526413888889</v>
      </c>
      <c r="D4955" t="s">
        <v>54</v>
      </c>
      <c r="E4955" s="3">
        <v>3</v>
      </c>
      <c r="F4955" s="1">
        <f t="shared" si="77"/>
        <v>44345.651413888889</v>
      </c>
      <c r="H4955">
        <v>117682</v>
      </c>
      <c r="I4955" s="32">
        <v>44345.651413888889</v>
      </c>
    </row>
    <row r="4956" spans="1:9" x14ac:dyDescent="0.25">
      <c r="A4956">
        <v>117685</v>
      </c>
      <c r="B4956" s="25" t="s">
        <v>3</v>
      </c>
      <c r="C4956" s="1">
        <v>44316.068124252139</v>
      </c>
      <c r="D4956" t="s">
        <v>54</v>
      </c>
      <c r="E4956" s="3">
        <v>3</v>
      </c>
      <c r="F4956" s="1">
        <f t="shared" si="77"/>
        <v>44316.193124252139</v>
      </c>
      <c r="H4956">
        <v>117685</v>
      </c>
      <c r="I4956" s="32">
        <v>44316.193124252139</v>
      </c>
    </row>
    <row r="4957" spans="1:9" x14ac:dyDescent="0.25">
      <c r="A4957">
        <v>117696</v>
      </c>
      <c r="B4957" s="25" t="s">
        <v>5</v>
      </c>
      <c r="C4957" s="1">
        <v>44294.864837642453</v>
      </c>
      <c r="D4957" t="s">
        <v>54</v>
      </c>
      <c r="E4957" s="3">
        <v>2</v>
      </c>
      <c r="F4957" s="1">
        <f t="shared" si="77"/>
        <v>44294.948170975789</v>
      </c>
      <c r="H4957">
        <v>117696</v>
      </c>
      <c r="I4957" s="32">
        <v>44294.948170975789</v>
      </c>
    </row>
    <row r="4958" spans="1:9" x14ac:dyDescent="0.25">
      <c r="A4958">
        <v>117718</v>
      </c>
      <c r="B4958" s="25" t="s">
        <v>5</v>
      </c>
      <c r="C4958" s="1">
        <v>44326.780487891738</v>
      </c>
      <c r="D4958" t="s">
        <v>54</v>
      </c>
      <c r="E4958" s="3">
        <v>2</v>
      </c>
      <c r="F4958" s="1">
        <f t="shared" si="77"/>
        <v>44326.863821225073</v>
      </c>
      <c r="H4958">
        <v>117718</v>
      </c>
      <c r="I4958" s="32">
        <v>44326.863821225073</v>
      </c>
    </row>
    <row r="4959" spans="1:9" x14ac:dyDescent="0.25">
      <c r="A4959">
        <v>117748</v>
      </c>
      <c r="B4959" s="25" t="s">
        <v>3</v>
      </c>
      <c r="C4959" s="1">
        <v>44316.396898753563</v>
      </c>
      <c r="D4959" t="s">
        <v>54</v>
      </c>
      <c r="E4959" s="3">
        <v>3</v>
      </c>
      <c r="F4959" s="1">
        <f t="shared" si="77"/>
        <v>44316.521898753563</v>
      </c>
      <c r="H4959">
        <v>117748</v>
      </c>
      <c r="I4959" s="32">
        <v>44316.521898753563</v>
      </c>
    </row>
    <row r="4960" spans="1:9" x14ac:dyDescent="0.25">
      <c r="A4960">
        <v>117759</v>
      </c>
      <c r="B4960" s="25" t="s">
        <v>3</v>
      </c>
      <c r="C4960" s="1">
        <v>44342.962972792018</v>
      </c>
      <c r="D4960" t="s">
        <v>54</v>
      </c>
      <c r="E4960" s="3">
        <v>3</v>
      </c>
      <c r="F4960" s="1">
        <f t="shared" si="77"/>
        <v>44343.087972792018</v>
      </c>
      <c r="H4960">
        <v>117759</v>
      </c>
      <c r="I4960" s="32">
        <v>44343.087972792018</v>
      </c>
    </row>
    <row r="4961" spans="1:9" x14ac:dyDescent="0.25">
      <c r="A4961">
        <v>117761</v>
      </c>
      <c r="B4961" s="25" t="s">
        <v>2</v>
      </c>
      <c r="C4961" s="1">
        <v>44395.723811752141</v>
      </c>
      <c r="D4961" t="s">
        <v>54</v>
      </c>
      <c r="E4961" s="3">
        <v>1</v>
      </c>
      <c r="F4961" s="1">
        <f t="shared" si="77"/>
        <v>44395.765478418805</v>
      </c>
      <c r="H4961">
        <v>117761</v>
      </c>
      <c r="I4961" s="32">
        <v>44395.765478418805</v>
      </c>
    </row>
    <row r="4962" spans="1:9" x14ac:dyDescent="0.25">
      <c r="A4962">
        <v>117767</v>
      </c>
      <c r="B4962" s="25" t="s">
        <v>18</v>
      </c>
      <c r="C4962" s="1">
        <v>44304.717947827638</v>
      </c>
      <c r="D4962" t="s">
        <v>54</v>
      </c>
      <c r="E4962" s="3">
        <v>-4</v>
      </c>
      <c r="F4962" s="1">
        <f t="shared" si="77"/>
        <v>44304.551281160973</v>
      </c>
      <c r="H4962">
        <v>117767</v>
      </c>
      <c r="I4962" s="32">
        <v>44304.551281160973</v>
      </c>
    </row>
    <row r="4963" spans="1:9" x14ac:dyDescent="0.25">
      <c r="A4963">
        <v>117768</v>
      </c>
      <c r="B4963" s="25" t="s">
        <v>2</v>
      </c>
      <c r="C4963" s="1">
        <v>44310.321126816241</v>
      </c>
      <c r="D4963" t="s">
        <v>54</v>
      </c>
      <c r="E4963" s="3">
        <v>1</v>
      </c>
      <c r="F4963" s="1">
        <f t="shared" si="77"/>
        <v>44310.362793482906</v>
      </c>
      <c r="H4963">
        <v>117768</v>
      </c>
      <c r="I4963" s="32">
        <v>44310.362793482906</v>
      </c>
    </row>
    <row r="4964" spans="1:9" x14ac:dyDescent="0.25">
      <c r="A4964">
        <v>117800</v>
      </c>
      <c r="B4964" s="25" t="s">
        <v>5</v>
      </c>
      <c r="C4964" s="1">
        <v>44329.332742556981</v>
      </c>
      <c r="D4964" t="s">
        <v>54</v>
      </c>
      <c r="E4964" s="3">
        <v>2</v>
      </c>
      <c r="F4964" s="1">
        <f t="shared" si="77"/>
        <v>44329.416075890316</v>
      </c>
      <c r="H4964">
        <v>117800</v>
      </c>
      <c r="I4964" s="32">
        <v>44329.416075890316</v>
      </c>
    </row>
    <row r="4965" spans="1:9" x14ac:dyDescent="0.25">
      <c r="A4965">
        <v>117806</v>
      </c>
      <c r="B4965" s="25" t="s">
        <v>5</v>
      </c>
      <c r="C4965" s="1">
        <v>44295.316413105415</v>
      </c>
      <c r="D4965" t="s">
        <v>54</v>
      </c>
      <c r="E4965" s="3">
        <v>2</v>
      </c>
      <c r="F4965" s="1">
        <f t="shared" si="77"/>
        <v>44295.39974643875</v>
      </c>
      <c r="H4965">
        <v>117806</v>
      </c>
      <c r="I4965" s="32">
        <v>44295.39974643875</v>
      </c>
    </row>
    <row r="4966" spans="1:9" x14ac:dyDescent="0.25">
      <c r="A4966">
        <v>117816</v>
      </c>
      <c r="B4966" s="25" t="s">
        <v>16</v>
      </c>
      <c r="C4966" s="1">
        <v>44363.357626103993</v>
      </c>
      <c r="D4966" t="s">
        <v>54</v>
      </c>
      <c r="E4966" s="3">
        <v>-3</v>
      </c>
      <c r="F4966" s="1">
        <f t="shared" si="77"/>
        <v>44363.232626103993</v>
      </c>
      <c r="H4966">
        <v>117816</v>
      </c>
      <c r="I4966" s="32">
        <v>44363.232626103993</v>
      </c>
    </row>
    <row r="4967" spans="1:9" x14ac:dyDescent="0.25">
      <c r="A4967">
        <v>117867</v>
      </c>
      <c r="B4967" s="25" t="s">
        <v>2</v>
      </c>
      <c r="C4967" s="1">
        <v>44377.227049287758</v>
      </c>
      <c r="D4967" t="s">
        <v>54</v>
      </c>
      <c r="E4967" s="3">
        <v>1</v>
      </c>
      <c r="F4967" s="1">
        <f t="shared" si="77"/>
        <v>44377.268715954422</v>
      </c>
      <c r="H4967">
        <v>117867</v>
      </c>
      <c r="I4967" s="32">
        <v>44377.268715954422</v>
      </c>
    </row>
    <row r="4968" spans="1:9" x14ac:dyDescent="0.25">
      <c r="A4968">
        <v>117899</v>
      </c>
      <c r="B4968" s="25" t="s">
        <v>7</v>
      </c>
      <c r="C4968" s="1">
        <v>44296.942040028494</v>
      </c>
      <c r="D4968" t="s">
        <v>54</v>
      </c>
      <c r="E4968" s="3">
        <v>0</v>
      </c>
      <c r="F4968" s="1">
        <f t="shared" si="77"/>
        <v>44296.942040028494</v>
      </c>
      <c r="H4968">
        <v>117899</v>
      </c>
      <c r="I4968" s="32">
        <v>44296.942040028494</v>
      </c>
    </row>
    <row r="4969" spans="1:9" x14ac:dyDescent="0.25">
      <c r="A4969">
        <v>117912</v>
      </c>
      <c r="B4969" s="25" t="s">
        <v>2</v>
      </c>
      <c r="C4969" s="1">
        <v>44388.469480698011</v>
      </c>
      <c r="D4969" t="s">
        <v>54</v>
      </c>
      <c r="E4969" s="3">
        <v>1</v>
      </c>
      <c r="F4969" s="1">
        <f t="shared" si="77"/>
        <v>44388.511147364676</v>
      </c>
      <c r="H4969">
        <v>117912</v>
      </c>
      <c r="I4969" s="32">
        <v>44388.511147364676</v>
      </c>
    </row>
    <row r="4970" spans="1:9" x14ac:dyDescent="0.25">
      <c r="A4970">
        <v>118036</v>
      </c>
      <c r="B4970" s="25" t="s">
        <v>7</v>
      </c>
      <c r="C4970" s="1">
        <v>44345.902641880348</v>
      </c>
      <c r="D4970" t="s">
        <v>54</v>
      </c>
      <c r="E4970" s="3">
        <v>0</v>
      </c>
      <c r="F4970" s="1">
        <f t="shared" si="77"/>
        <v>44345.902641880348</v>
      </c>
      <c r="H4970">
        <v>118036</v>
      </c>
      <c r="I4970" s="32">
        <v>44345.902641880348</v>
      </c>
    </row>
    <row r="4971" spans="1:9" x14ac:dyDescent="0.25">
      <c r="A4971">
        <v>118110</v>
      </c>
      <c r="B4971" s="25" t="s">
        <v>2</v>
      </c>
      <c r="C4971" s="1">
        <v>44299.319492948722</v>
      </c>
      <c r="D4971" t="s">
        <v>54</v>
      </c>
      <c r="E4971" s="3">
        <v>1</v>
      </c>
      <c r="F4971" s="1">
        <f t="shared" si="77"/>
        <v>44299.361159615386</v>
      </c>
      <c r="H4971">
        <v>118110</v>
      </c>
      <c r="I4971" s="32">
        <v>44299.361159615386</v>
      </c>
    </row>
    <row r="4972" spans="1:9" x14ac:dyDescent="0.25">
      <c r="A4972">
        <v>118126</v>
      </c>
      <c r="B4972" s="25" t="s">
        <v>2</v>
      </c>
      <c r="C4972" s="1">
        <v>44310.426589494302</v>
      </c>
      <c r="D4972" t="s">
        <v>54</v>
      </c>
      <c r="E4972" s="3">
        <v>1</v>
      </c>
      <c r="F4972" s="1">
        <f t="shared" si="77"/>
        <v>44310.468256160966</v>
      </c>
      <c r="H4972">
        <v>118126</v>
      </c>
      <c r="I4972" s="32">
        <v>44310.468256160966</v>
      </c>
    </row>
    <row r="4973" spans="1:9" x14ac:dyDescent="0.25">
      <c r="A4973">
        <v>118167</v>
      </c>
      <c r="B4973" s="25" t="s">
        <v>6</v>
      </c>
      <c r="C4973" s="1">
        <v>44365.063538782051</v>
      </c>
      <c r="D4973" t="s">
        <v>54</v>
      </c>
      <c r="E4973" s="3">
        <v>4</v>
      </c>
      <c r="F4973" s="1">
        <f t="shared" si="77"/>
        <v>44365.230205448715</v>
      </c>
      <c r="H4973">
        <v>118167</v>
      </c>
      <c r="I4973" s="32">
        <v>44365.230205448715</v>
      </c>
    </row>
    <row r="4974" spans="1:9" x14ac:dyDescent="0.25">
      <c r="A4974">
        <v>118168</v>
      </c>
      <c r="B4974" s="25" t="s">
        <v>2</v>
      </c>
      <c r="C4974" s="1">
        <v>44317.056945797718</v>
      </c>
      <c r="D4974" t="s">
        <v>54</v>
      </c>
      <c r="E4974" s="3">
        <v>1</v>
      </c>
      <c r="F4974" s="1">
        <f t="shared" si="77"/>
        <v>44317.098612464382</v>
      </c>
      <c r="H4974">
        <v>118168</v>
      </c>
      <c r="I4974" s="32">
        <v>44317.098612464382</v>
      </c>
    </row>
    <row r="4975" spans="1:9" x14ac:dyDescent="0.25">
      <c r="A4975">
        <v>118270</v>
      </c>
      <c r="B4975" s="25" t="s">
        <v>5</v>
      </c>
      <c r="C4975" s="1">
        <v>44315.248537856125</v>
      </c>
      <c r="D4975" t="s">
        <v>54</v>
      </c>
      <c r="E4975" s="3">
        <v>2</v>
      </c>
      <c r="F4975" s="1">
        <f t="shared" si="77"/>
        <v>44315.331871189461</v>
      </c>
      <c r="H4975">
        <v>118270</v>
      </c>
      <c r="I4975" s="32">
        <v>44315.331871189461</v>
      </c>
    </row>
    <row r="4976" spans="1:9" x14ac:dyDescent="0.25">
      <c r="A4976">
        <v>118316</v>
      </c>
      <c r="B4976" s="25" t="s">
        <v>17</v>
      </c>
      <c r="C4976" s="1">
        <v>44344.3737247151</v>
      </c>
      <c r="D4976" t="s">
        <v>54</v>
      </c>
      <c r="E4976" s="3">
        <v>-8</v>
      </c>
      <c r="F4976" s="1">
        <f t="shared" si="77"/>
        <v>44344.040391381764</v>
      </c>
      <c r="H4976">
        <v>118316</v>
      </c>
      <c r="I4976" s="32">
        <v>44344.040391381764</v>
      </c>
    </row>
    <row r="4977" spans="1:9" x14ac:dyDescent="0.25">
      <c r="A4977">
        <v>118335</v>
      </c>
      <c r="B4977" s="25" t="s">
        <v>3</v>
      </c>
      <c r="C4977" s="1">
        <v>44372.07318767807</v>
      </c>
      <c r="D4977" t="s">
        <v>54</v>
      </c>
      <c r="E4977" s="3">
        <v>3</v>
      </c>
      <c r="F4977" s="1">
        <f t="shared" si="77"/>
        <v>44372.19818767807</v>
      </c>
      <c r="H4977">
        <v>118335</v>
      </c>
      <c r="I4977" s="32">
        <v>44372.19818767807</v>
      </c>
    </row>
    <row r="4978" spans="1:9" x14ac:dyDescent="0.25">
      <c r="A4978">
        <v>118347</v>
      </c>
      <c r="B4978" s="25" t="s">
        <v>2</v>
      </c>
      <c r="C4978" s="1">
        <v>44311.515530270655</v>
      </c>
      <c r="D4978" t="s">
        <v>54</v>
      </c>
      <c r="E4978" s="3">
        <v>1</v>
      </c>
      <c r="F4978" s="1">
        <f t="shared" si="77"/>
        <v>44311.55719693732</v>
      </c>
      <c r="H4978">
        <v>118347</v>
      </c>
      <c r="I4978" s="32">
        <v>44311.55719693732</v>
      </c>
    </row>
    <row r="4979" spans="1:9" x14ac:dyDescent="0.25">
      <c r="A4979">
        <v>118350</v>
      </c>
      <c r="B4979" s="25" t="s">
        <v>9</v>
      </c>
      <c r="C4979" s="1">
        <v>44296.101680698011</v>
      </c>
      <c r="D4979" t="s">
        <v>54</v>
      </c>
      <c r="E4979" s="3">
        <v>6</v>
      </c>
      <c r="F4979" s="1">
        <f t="shared" si="77"/>
        <v>44296.351680698011</v>
      </c>
      <c r="H4979">
        <v>118350</v>
      </c>
      <c r="I4979" s="32">
        <v>44296.351680698011</v>
      </c>
    </row>
    <row r="4980" spans="1:9" x14ac:dyDescent="0.25">
      <c r="A4980">
        <v>118354</v>
      </c>
      <c r="B4980" s="25" t="s">
        <v>7</v>
      </c>
      <c r="C4980" s="1">
        <v>44349.298589992883</v>
      </c>
      <c r="D4980" t="s">
        <v>54</v>
      </c>
      <c r="E4980" s="3">
        <v>0</v>
      </c>
      <c r="F4980" s="1">
        <f t="shared" si="77"/>
        <v>44349.298589992883</v>
      </c>
      <c r="H4980">
        <v>118354</v>
      </c>
      <c r="I4980" s="32">
        <v>44349.298589992883</v>
      </c>
    </row>
    <row r="4981" spans="1:9" x14ac:dyDescent="0.25">
      <c r="A4981">
        <v>118357</v>
      </c>
      <c r="B4981" s="25" t="s">
        <v>2</v>
      </c>
      <c r="C4981" s="1">
        <v>44397.541355021363</v>
      </c>
      <c r="D4981" t="s">
        <v>54</v>
      </c>
      <c r="E4981" s="3">
        <v>1</v>
      </c>
      <c r="F4981" s="1">
        <f t="shared" si="77"/>
        <v>44397.583021688028</v>
      </c>
      <c r="H4981">
        <v>118357</v>
      </c>
      <c r="I4981" s="32">
        <v>44397.583021688028</v>
      </c>
    </row>
    <row r="4982" spans="1:9" x14ac:dyDescent="0.25">
      <c r="A4982">
        <v>118361</v>
      </c>
      <c r="B4982" s="25" t="s">
        <v>3</v>
      </c>
      <c r="C4982" s="1">
        <v>44371.211950178062</v>
      </c>
      <c r="D4982" t="s">
        <v>54</v>
      </c>
      <c r="E4982" s="3">
        <v>3</v>
      </c>
      <c r="F4982" s="1">
        <f t="shared" si="77"/>
        <v>44371.336950178062</v>
      </c>
      <c r="H4982">
        <v>118361</v>
      </c>
      <c r="I4982" s="32">
        <v>44371.336950178062</v>
      </c>
    </row>
    <row r="4983" spans="1:9" x14ac:dyDescent="0.25">
      <c r="A4983">
        <v>118392</v>
      </c>
      <c r="B4983" s="25" t="s">
        <v>5</v>
      </c>
      <c r="C4983" s="1">
        <v>44343.311037927349</v>
      </c>
      <c r="D4983" t="s">
        <v>54</v>
      </c>
      <c r="E4983" s="3">
        <v>2</v>
      </c>
      <c r="F4983" s="1">
        <f t="shared" si="77"/>
        <v>44343.394371260685</v>
      </c>
      <c r="H4983">
        <v>118392</v>
      </c>
      <c r="I4983" s="32">
        <v>44343.394371260685</v>
      </c>
    </row>
    <row r="4984" spans="1:9" x14ac:dyDescent="0.25">
      <c r="A4984">
        <v>118440</v>
      </c>
      <c r="B4984" s="25" t="s">
        <v>2</v>
      </c>
      <c r="C4984" s="1">
        <v>44430.781454558404</v>
      </c>
      <c r="D4984" t="s">
        <v>54</v>
      </c>
      <c r="E4984" s="3">
        <v>1</v>
      </c>
      <c r="F4984" s="1">
        <f t="shared" si="77"/>
        <v>44430.823121225068</v>
      </c>
      <c r="H4984">
        <v>118440</v>
      </c>
      <c r="I4984" s="32">
        <v>44430.823121225068</v>
      </c>
    </row>
    <row r="4985" spans="1:9" x14ac:dyDescent="0.25">
      <c r="A4985">
        <v>118458</v>
      </c>
      <c r="B4985" s="25" t="s">
        <v>5</v>
      </c>
      <c r="C4985" s="1">
        <v>44357.308890170942</v>
      </c>
      <c r="D4985" t="s">
        <v>54</v>
      </c>
      <c r="E4985" s="3">
        <v>2</v>
      </c>
      <c r="F4985" s="1">
        <f t="shared" si="77"/>
        <v>44357.392223504277</v>
      </c>
      <c r="H4985">
        <v>118458</v>
      </c>
      <c r="I4985" s="32">
        <v>44357.392223504277</v>
      </c>
    </row>
    <row r="4986" spans="1:9" x14ac:dyDescent="0.25">
      <c r="A4986">
        <v>118482</v>
      </c>
      <c r="B4986" s="25" t="s">
        <v>2</v>
      </c>
      <c r="C4986" s="1">
        <v>44397.5367349359</v>
      </c>
      <c r="D4986" t="s">
        <v>54</v>
      </c>
      <c r="E4986" s="3">
        <v>1</v>
      </c>
      <c r="F4986" s="1">
        <f t="shared" si="77"/>
        <v>44397.578401602565</v>
      </c>
      <c r="H4986">
        <v>118482</v>
      </c>
      <c r="I4986" s="32">
        <v>44397.578401602565</v>
      </c>
    </row>
    <row r="4987" spans="1:9" x14ac:dyDescent="0.25">
      <c r="A4987">
        <v>118515</v>
      </c>
      <c r="B4987" s="25" t="s">
        <v>12</v>
      </c>
      <c r="C4987" s="1">
        <v>44302.422509188029</v>
      </c>
      <c r="D4987" t="s">
        <v>54</v>
      </c>
      <c r="E4987" s="3">
        <v>7</v>
      </c>
      <c r="F4987" s="1">
        <f t="shared" si="77"/>
        <v>44302.714175854693</v>
      </c>
      <c r="H4987">
        <v>118515</v>
      </c>
      <c r="I4987" s="32">
        <v>44302.714175854693</v>
      </c>
    </row>
    <row r="4988" spans="1:9" x14ac:dyDescent="0.25">
      <c r="A4988">
        <v>118550</v>
      </c>
      <c r="B4988" s="25" t="s">
        <v>3</v>
      </c>
      <c r="C4988" s="1">
        <v>44307.178050605413</v>
      </c>
      <c r="D4988" t="s">
        <v>54</v>
      </c>
      <c r="E4988" s="3">
        <v>3</v>
      </c>
      <c r="F4988" s="1">
        <f t="shared" si="77"/>
        <v>44307.303050605413</v>
      </c>
      <c r="H4988">
        <v>118550</v>
      </c>
      <c r="I4988" s="32">
        <v>44307.303050605413</v>
      </c>
    </row>
    <row r="4989" spans="1:9" x14ac:dyDescent="0.25">
      <c r="A4989">
        <v>118554</v>
      </c>
      <c r="B4989" s="25" t="s">
        <v>22</v>
      </c>
      <c r="C4989" s="1">
        <v>44399.079101282048</v>
      </c>
      <c r="D4989" t="s">
        <v>54</v>
      </c>
      <c r="E4989" s="3">
        <v>10</v>
      </c>
      <c r="F4989" s="1">
        <f t="shared" si="77"/>
        <v>44399.495767948712</v>
      </c>
      <c r="H4989">
        <v>118554</v>
      </c>
      <c r="I4989" s="32">
        <v>44399.495767948712</v>
      </c>
    </row>
    <row r="4990" spans="1:9" x14ac:dyDescent="0.25">
      <c r="A4990">
        <v>118584</v>
      </c>
      <c r="B4990" s="25" t="s">
        <v>2</v>
      </c>
      <c r="C4990" s="1">
        <v>44373.68871983618</v>
      </c>
      <c r="D4990" t="s">
        <v>54</v>
      </c>
      <c r="E4990" s="3">
        <v>1</v>
      </c>
      <c r="F4990" s="1">
        <f t="shared" si="77"/>
        <v>44373.730386502844</v>
      </c>
      <c r="H4990">
        <v>118584</v>
      </c>
      <c r="I4990" s="32">
        <v>44373.730386502844</v>
      </c>
    </row>
    <row r="4991" spans="1:9" x14ac:dyDescent="0.25">
      <c r="A4991">
        <v>118622</v>
      </c>
      <c r="B4991" s="25" t="s">
        <v>5</v>
      </c>
      <c r="C4991" s="1">
        <v>44286.289610398861</v>
      </c>
      <c r="D4991" t="s">
        <v>54</v>
      </c>
      <c r="E4991" s="3">
        <v>2</v>
      </c>
      <c r="F4991" s="1">
        <f t="shared" si="77"/>
        <v>44286.372943732196</v>
      </c>
      <c r="H4991">
        <v>118622</v>
      </c>
      <c r="I4991" s="32">
        <v>44286.372943732196</v>
      </c>
    </row>
    <row r="4992" spans="1:9" x14ac:dyDescent="0.25">
      <c r="A4992">
        <v>118694</v>
      </c>
      <c r="B4992" s="25" t="s">
        <v>7</v>
      </c>
      <c r="C4992" s="1">
        <v>44301.290569408833</v>
      </c>
      <c r="D4992" t="s">
        <v>54</v>
      </c>
      <c r="E4992" s="3">
        <v>0</v>
      </c>
      <c r="F4992" s="1">
        <f t="shared" si="77"/>
        <v>44301.290569408833</v>
      </c>
      <c r="H4992">
        <v>118694</v>
      </c>
      <c r="I4992" s="32">
        <v>44301.290569408833</v>
      </c>
    </row>
    <row r="4993" spans="1:9" x14ac:dyDescent="0.25">
      <c r="A4993">
        <v>118728</v>
      </c>
      <c r="B4993" s="25" t="s">
        <v>5</v>
      </c>
      <c r="C4993" s="1">
        <v>44365.40258511396</v>
      </c>
      <c r="D4993" t="s">
        <v>54</v>
      </c>
      <c r="E4993" s="3">
        <v>2</v>
      </c>
      <c r="F4993" s="1">
        <f t="shared" si="77"/>
        <v>44365.485918447295</v>
      </c>
      <c r="H4993">
        <v>118728</v>
      </c>
      <c r="I4993" s="32">
        <v>44365.485918447295</v>
      </c>
    </row>
    <row r="4994" spans="1:9" x14ac:dyDescent="0.25">
      <c r="A4994">
        <v>118736</v>
      </c>
      <c r="B4994" s="25" t="s">
        <v>2</v>
      </c>
      <c r="C4994" s="1">
        <v>44374.514872115382</v>
      </c>
      <c r="D4994" t="s">
        <v>54</v>
      </c>
      <c r="E4994" s="3">
        <v>1</v>
      </c>
      <c r="F4994" s="1">
        <f t="shared" si="77"/>
        <v>44374.556538782046</v>
      </c>
      <c r="H4994">
        <v>118736</v>
      </c>
      <c r="I4994" s="32">
        <v>44374.556538782046</v>
      </c>
    </row>
    <row r="4995" spans="1:9" x14ac:dyDescent="0.25">
      <c r="A4995">
        <v>118744</v>
      </c>
      <c r="B4995" s="25" t="s">
        <v>19</v>
      </c>
      <c r="C4995" s="1">
        <v>44292.512336502848</v>
      </c>
      <c r="D4995" t="s">
        <v>54</v>
      </c>
      <c r="E4995" s="3">
        <v>8</v>
      </c>
      <c r="F4995" s="1">
        <f t="shared" si="77"/>
        <v>44292.845669836184</v>
      </c>
      <c r="H4995">
        <v>118744</v>
      </c>
      <c r="I4995" s="32">
        <v>44292.845669836184</v>
      </c>
    </row>
    <row r="4996" spans="1:9" x14ac:dyDescent="0.25">
      <c r="A4996">
        <v>118754</v>
      </c>
      <c r="B4996" s="25" t="s">
        <v>2</v>
      </c>
      <c r="C4996" s="1">
        <v>44312.76081125356</v>
      </c>
      <c r="D4996" t="s">
        <v>54</v>
      </c>
      <c r="E4996" s="3">
        <v>1</v>
      </c>
      <c r="F4996" s="1">
        <f t="shared" si="77"/>
        <v>44312.802477920224</v>
      </c>
      <c r="H4996">
        <v>118754</v>
      </c>
      <c r="I4996" s="32">
        <v>44312.802477920224</v>
      </c>
    </row>
    <row r="4997" spans="1:9" x14ac:dyDescent="0.25">
      <c r="A4997">
        <v>118801</v>
      </c>
      <c r="B4997" s="25" t="s">
        <v>5</v>
      </c>
      <c r="C4997" s="1">
        <v>44344.850472150996</v>
      </c>
      <c r="D4997" t="s">
        <v>54</v>
      </c>
      <c r="E4997" s="3">
        <v>2</v>
      </c>
      <c r="F4997" s="1">
        <f t="shared" si="77"/>
        <v>44344.933805484332</v>
      </c>
      <c r="H4997">
        <v>118801</v>
      </c>
      <c r="I4997" s="32">
        <v>44344.933805484332</v>
      </c>
    </row>
    <row r="4998" spans="1:9" x14ac:dyDescent="0.25">
      <c r="A4998">
        <v>118820</v>
      </c>
      <c r="B4998" s="25" t="s">
        <v>2</v>
      </c>
      <c r="C4998" s="1">
        <v>44304.55750270655</v>
      </c>
      <c r="D4998" t="s">
        <v>54</v>
      </c>
      <c r="E4998" s="3">
        <v>1</v>
      </c>
      <c r="F4998" s="1">
        <f t="shared" ref="F4998:F5061" si="78">C4998+E4998/24</f>
        <v>44304.599169373214</v>
      </c>
      <c r="H4998">
        <v>118820</v>
      </c>
      <c r="I4998" s="32">
        <v>44304.599169373214</v>
      </c>
    </row>
    <row r="4999" spans="1:9" x14ac:dyDescent="0.25">
      <c r="A4999">
        <v>118825</v>
      </c>
      <c r="B4999" s="25" t="s">
        <v>7</v>
      </c>
      <c r="C4999" s="1">
        <v>44353.022957514244</v>
      </c>
      <c r="D4999" t="s">
        <v>54</v>
      </c>
      <c r="E4999" s="3">
        <v>0</v>
      </c>
      <c r="F4999" s="1">
        <f t="shared" si="78"/>
        <v>44353.022957514244</v>
      </c>
      <c r="H4999">
        <v>118825</v>
      </c>
      <c r="I4999" s="32">
        <v>44353.022957514244</v>
      </c>
    </row>
    <row r="5000" spans="1:9" x14ac:dyDescent="0.25">
      <c r="A5000">
        <v>118843</v>
      </c>
      <c r="B5000" s="25" t="s">
        <v>3</v>
      </c>
      <c r="C5000" s="1">
        <v>44343.381630769232</v>
      </c>
      <c r="D5000" t="s">
        <v>54</v>
      </c>
      <c r="E5000" s="3">
        <v>3</v>
      </c>
      <c r="F5000" s="1">
        <f t="shared" si="78"/>
        <v>44343.506630769232</v>
      </c>
      <c r="H5000">
        <v>118843</v>
      </c>
      <c r="I5000" s="32">
        <v>44343.506630769232</v>
      </c>
    </row>
    <row r="5001" spans="1:9" x14ac:dyDescent="0.25">
      <c r="A5001">
        <v>118903</v>
      </c>
      <c r="B5001" s="25" t="s">
        <v>11</v>
      </c>
      <c r="C5001" s="1">
        <v>44372.437880199432</v>
      </c>
      <c r="D5001" t="s">
        <v>54</v>
      </c>
      <c r="E5001" s="3">
        <v>-7</v>
      </c>
      <c r="F5001" s="1">
        <f t="shared" si="78"/>
        <v>44372.146213532767</v>
      </c>
      <c r="H5001">
        <v>118903</v>
      </c>
      <c r="I5001" s="32">
        <v>44372.146213532767</v>
      </c>
    </row>
    <row r="5002" spans="1:9" x14ac:dyDescent="0.25">
      <c r="A5002">
        <v>118931</v>
      </c>
      <c r="B5002" s="25" t="s">
        <v>7</v>
      </c>
      <c r="C5002" s="1">
        <v>44345.640951780631</v>
      </c>
      <c r="D5002" t="s">
        <v>54</v>
      </c>
      <c r="E5002" s="3">
        <v>0</v>
      </c>
      <c r="F5002" s="1">
        <f t="shared" si="78"/>
        <v>44345.640951780631</v>
      </c>
      <c r="H5002">
        <v>118931</v>
      </c>
      <c r="I5002" s="32">
        <v>44345.640951780631</v>
      </c>
    </row>
    <row r="5003" spans="1:9" x14ac:dyDescent="0.25">
      <c r="A5003">
        <v>118932</v>
      </c>
      <c r="B5003" s="25" t="s">
        <v>7</v>
      </c>
      <c r="C5003" s="1">
        <v>44376.012700178064</v>
      </c>
      <c r="D5003" t="s">
        <v>54</v>
      </c>
      <c r="E5003" s="3">
        <v>0</v>
      </c>
      <c r="F5003" s="1">
        <f t="shared" si="78"/>
        <v>44376.012700178064</v>
      </c>
      <c r="H5003">
        <v>118932</v>
      </c>
      <c r="I5003" s="32">
        <v>44376.012700178064</v>
      </c>
    </row>
    <row r="5004" spans="1:9" x14ac:dyDescent="0.25">
      <c r="A5004">
        <v>118935</v>
      </c>
      <c r="B5004" s="25" t="s">
        <v>5</v>
      </c>
      <c r="C5004" s="1">
        <v>44309.006518233618</v>
      </c>
      <c r="D5004" t="s">
        <v>54</v>
      </c>
      <c r="E5004" s="3">
        <v>2</v>
      </c>
      <c r="F5004" s="1">
        <f t="shared" si="78"/>
        <v>44309.089851566954</v>
      </c>
      <c r="H5004">
        <v>118935</v>
      </c>
      <c r="I5004" s="32">
        <v>44309.089851566954</v>
      </c>
    </row>
    <row r="5005" spans="1:9" x14ac:dyDescent="0.25">
      <c r="A5005">
        <v>118950</v>
      </c>
      <c r="B5005" s="25" t="s">
        <v>2</v>
      </c>
      <c r="C5005" s="1">
        <v>44308.250241844733</v>
      </c>
      <c r="D5005" t="s">
        <v>54</v>
      </c>
      <c r="E5005" s="3">
        <v>1</v>
      </c>
      <c r="F5005" s="1">
        <f t="shared" si="78"/>
        <v>44308.291908511397</v>
      </c>
      <c r="H5005">
        <v>118950</v>
      </c>
      <c r="I5005" s="32">
        <v>44308.291908511397</v>
      </c>
    </row>
    <row r="5006" spans="1:9" x14ac:dyDescent="0.25">
      <c r="A5006">
        <v>118955</v>
      </c>
      <c r="B5006" s="25" t="s">
        <v>18</v>
      </c>
      <c r="C5006" s="1">
        <v>44309.274126958691</v>
      </c>
      <c r="D5006" t="s">
        <v>54</v>
      </c>
      <c r="E5006" s="3">
        <v>-4</v>
      </c>
      <c r="F5006" s="1">
        <f t="shared" si="78"/>
        <v>44309.107460292027</v>
      </c>
      <c r="H5006">
        <v>118955</v>
      </c>
      <c r="I5006" s="32">
        <v>44309.107460292027</v>
      </c>
    </row>
    <row r="5007" spans="1:9" x14ac:dyDescent="0.25">
      <c r="A5007">
        <v>119003</v>
      </c>
      <c r="B5007" s="25" t="s">
        <v>2</v>
      </c>
      <c r="C5007" s="1">
        <v>44345.375617735051</v>
      </c>
      <c r="D5007" t="s">
        <v>54</v>
      </c>
      <c r="E5007" s="3">
        <v>1</v>
      </c>
      <c r="F5007" s="1">
        <f t="shared" si="78"/>
        <v>44345.417284401716</v>
      </c>
      <c r="H5007">
        <v>119003</v>
      </c>
      <c r="I5007" s="32">
        <v>44345.417284401716</v>
      </c>
    </row>
    <row r="5008" spans="1:9" x14ac:dyDescent="0.25">
      <c r="A5008">
        <v>119044</v>
      </c>
      <c r="B5008" s="25" t="s">
        <v>2</v>
      </c>
      <c r="C5008" s="1">
        <v>44338.225021225066</v>
      </c>
      <c r="D5008" t="s">
        <v>54</v>
      </c>
      <c r="E5008" s="3">
        <v>1</v>
      </c>
      <c r="F5008" s="1">
        <f t="shared" si="78"/>
        <v>44338.26668789173</v>
      </c>
      <c r="H5008">
        <v>119044</v>
      </c>
      <c r="I5008" s="32">
        <v>44338.26668789173</v>
      </c>
    </row>
    <row r="5009" spans="1:9" x14ac:dyDescent="0.25">
      <c r="A5009">
        <v>119053</v>
      </c>
      <c r="B5009" s="25" t="s">
        <v>3</v>
      </c>
      <c r="C5009" s="1">
        <v>44375.371158475784</v>
      </c>
      <c r="D5009" t="s">
        <v>54</v>
      </c>
      <c r="E5009" s="3">
        <v>3</v>
      </c>
      <c r="F5009" s="1">
        <f t="shared" si="78"/>
        <v>44375.496158475784</v>
      </c>
      <c r="H5009">
        <v>119053</v>
      </c>
      <c r="I5009" s="32">
        <v>44375.496158475784</v>
      </c>
    </row>
    <row r="5010" spans="1:9" x14ac:dyDescent="0.25">
      <c r="A5010">
        <v>119067</v>
      </c>
      <c r="B5010" s="25" t="s">
        <v>7</v>
      </c>
      <c r="C5010" s="1">
        <v>44345.195304629633</v>
      </c>
      <c r="D5010" t="s">
        <v>54</v>
      </c>
      <c r="E5010" s="3">
        <v>0</v>
      </c>
      <c r="F5010" s="1">
        <f t="shared" si="78"/>
        <v>44345.195304629633</v>
      </c>
      <c r="H5010">
        <v>119067</v>
      </c>
      <c r="I5010" s="32">
        <v>44345.195304629633</v>
      </c>
    </row>
    <row r="5011" spans="1:9" x14ac:dyDescent="0.25">
      <c r="A5011">
        <v>119078</v>
      </c>
      <c r="B5011" s="25" t="s">
        <v>2</v>
      </c>
      <c r="C5011" s="1">
        <v>44375.336954202277</v>
      </c>
      <c r="D5011" t="s">
        <v>54</v>
      </c>
      <c r="E5011" s="3">
        <v>1</v>
      </c>
      <c r="F5011" s="1">
        <f t="shared" si="78"/>
        <v>44375.378620868942</v>
      </c>
      <c r="H5011">
        <v>119078</v>
      </c>
      <c r="I5011" s="32">
        <v>44375.378620868942</v>
      </c>
    </row>
    <row r="5012" spans="1:9" x14ac:dyDescent="0.25">
      <c r="A5012">
        <v>119102</v>
      </c>
      <c r="B5012" s="25" t="s">
        <v>5</v>
      </c>
      <c r="C5012" s="1">
        <v>44372.811562001429</v>
      </c>
      <c r="D5012" t="s">
        <v>54</v>
      </c>
      <c r="E5012" s="3">
        <v>2</v>
      </c>
      <c r="F5012" s="1">
        <f t="shared" si="78"/>
        <v>44372.894895334764</v>
      </c>
      <c r="H5012">
        <v>119102</v>
      </c>
      <c r="I5012" s="32">
        <v>44372.894895334764</v>
      </c>
    </row>
    <row r="5013" spans="1:9" x14ac:dyDescent="0.25">
      <c r="A5013">
        <v>119153</v>
      </c>
      <c r="B5013" s="25" t="s">
        <v>2</v>
      </c>
      <c r="C5013" s="1">
        <v>44384.046252029919</v>
      </c>
      <c r="D5013" t="s">
        <v>54</v>
      </c>
      <c r="E5013" s="3">
        <v>1</v>
      </c>
      <c r="F5013" s="1">
        <f t="shared" si="78"/>
        <v>44384.087918696583</v>
      </c>
      <c r="H5013">
        <v>119153</v>
      </c>
      <c r="I5013" s="32">
        <v>44384.087918696583</v>
      </c>
    </row>
    <row r="5014" spans="1:9" x14ac:dyDescent="0.25">
      <c r="A5014">
        <v>119161</v>
      </c>
      <c r="B5014" s="25" t="s">
        <v>7</v>
      </c>
      <c r="C5014" s="1">
        <v>44373.265475391738</v>
      </c>
      <c r="D5014" t="s">
        <v>54</v>
      </c>
      <c r="E5014" s="3">
        <v>0</v>
      </c>
      <c r="F5014" s="1">
        <f t="shared" si="78"/>
        <v>44373.265475391738</v>
      </c>
      <c r="H5014">
        <v>119161</v>
      </c>
      <c r="I5014" s="32">
        <v>44373.265475391738</v>
      </c>
    </row>
    <row r="5015" spans="1:9" x14ac:dyDescent="0.25">
      <c r="A5015">
        <v>119163</v>
      </c>
      <c r="B5015" s="25" t="s">
        <v>20</v>
      </c>
      <c r="C5015" s="1">
        <v>44385.459397792023</v>
      </c>
      <c r="D5015" t="s">
        <v>54</v>
      </c>
      <c r="E5015" s="3">
        <v>-6</v>
      </c>
      <c r="F5015" s="1">
        <f t="shared" si="78"/>
        <v>44385.209397792023</v>
      </c>
      <c r="H5015">
        <v>119163</v>
      </c>
      <c r="I5015" s="32">
        <v>44385.209397792023</v>
      </c>
    </row>
    <row r="5016" spans="1:9" x14ac:dyDescent="0.25">
      <c r="A5016">
        <v>119167</v>
      </c>
      <c r="B5016" s="25" t="s">
        <v>12</v>
      </c>
      <c r="C5016" s="1">
        <v>44324.703959650993</v>
      </c>
      <c r="D5016" t="s">
        <v>54</v>
      </c>
      <c r="E5016" s="3">
        <v>7</v>
      </c>
      <c r="F5016" s="1">
        <f t="shared" si="78"/>
        <v>44324.995626317657</v>
      </c>
      <c r="H5016">
        <v>119167</v>
      </c>
      <c r="I5016" s="32">
        <v>44324.995626317657</v>
      </c>
    </row>
    <row r="5017" spans="1:9" x14ac:dyDescent="0.25">
      <c r="A5017">
        <v>119219</v>
      </c>
      <c r="B5017" s="25" t="s">
        <v>8</v>
      </c>
      <c r="C5017" s="1">
        <v>44297.723732834755</v>
      </c>
      <c r="D5017" t="s">
        <v>54</v>
      </c>
      <c r="E5017" s="3">
        <v>5</v>
      </c>
      <c r="F5017" s="1">
        <f t="shared" si="78"/>
        <v>44297.93206616809</v>
      </c>
      <c r="H5017">
        <v>119219</v>
      </c>
      <c r="I5017" s="32">
        <v>44297.93206616809</v>
      </c>
    </row>
    <row r="5018" spans="1:9" x14ac:dyDescent="0.25">
      <c r="A5018">
        <v>119221</v>
      </c>
      <c r="B5018" s="25" t="s">
        <v>18</v>
      </c>
      <c r="C5018" s="1">
        <v>44373.775074038458</v>
      </c>
      <c r="D5018" t="s">
        <v>54</v>
      </c>
      <c r="E5018" s="3">
        <v>-4</v>
      </c>
      <c r="F5018" s="1">
        <f t="shared" si="78"/>
        <v>44373.608407371794</v>
      </c>
      <c r="H5018">
        <v>119221</v>
      </c>
      <c r="I5018" s="32">
        <v>44373.608407371794</v>
      </c>
    </row>
    <row r="5019" spans="1:9" x14ac:dyDescent="0.25">
      <c r="A5019">
        <v>119292</v>
      </c>
      <c r="B5019" s="25" t="s">
        <v>7</v>
      </c>
      <c r="C5019" s="1">
        <v>44315.76529807692</v>
      </c>
      <c r="D5019" t="s">
        <v>54</v>
      </c>
      <c r="E5019" s="3">
        <v>0</v>
      </c>
      <c r="F5019" s="1">
        <f t="shared" si="78"/>
        <v>44315.76529807692</v>
      </c>
      <c r="H5019">
        <v>119292</v>
      </c>
      <c r="I5019" s="32">
        <v>44315.76529807692</v>
      </c>
    </row>
    <row r="5020" spans="1:9" x14ac:dyDescent="0.25">
      <c r="A5020">
        <v>119296</v>
      </c>
      <c r="B5020" s="25" t="s">
        <v>5</v>
      </c>
      <c r="C5020" s="1">
        <v>44346.085411075503</v>
      </c>
      <c r="D5020" t="s">
        <v>54</v>
      </c>
      <c r="E5020" s="3">
        <v>2</v>
      </c>
      <c r="F5020" s="1">
        <f t="shared" si="78"/>
        <v>44346.168744408838</v>
      </c>
      <c r="H5020">
        <v>119296</v>
      </c>
      <c r="I5020" s="32">
        <v>44346.168744408838</v>
      </c>
    </row>
    <row r="5021" spans="1:9" x14ac:dyDescent="0.25">
      <c r="A5021">
        <v>119297</v>
      </c>
      <c r="B5021" s="25" t="s">
        <v>7</v>
      </c>
      <c r="C5021" s="1">
        <v>44344.459681908833</v>
      </c>
      <c r="D5021" t="s">
        <v>54</v>
      </c>
      <c r="E5021" s="3">
        <v>0</v>
      </c>
      <c r="F5021" s="1">
        <f t="shared" si="78"/>
        <v>44344.459681908833</v>
      </c>
      <c r="H5021">
        <v>119297</v>
      </c>
      <c r="I5021" s="32">
        <v>44344.459681908833</v>
      </c>
    </row>
    <row r="5022" spans="1:9" x14ac:dyDescent="0.25">
      <c r="A5022">
        <v>119301</v>
      </c>
      <c r="B5022" s="25" t="s">
        <v>5</v>
      </c>
      <c r="C5022" s="1">
        <v>44309.883704807697</v>
      </c>
      <c r="D5022" t="s">
        <v>54</v>
      </c>
      <c r="E5022" s="3">
        <v>2</v>
      </c>
      <c r="F5022" s="1">
        <f t="shared" si="78"/>
        <v>44309.967038141032</v>
      </c>
      <c r="H5022">
        <v>119301</v>
      </c>
      <c r="I5022" s="32">
        <v>44309.967038141032</v>
      </c>
    </row>
    <row r="5023" spans="1:9" x14ac:dyDescent="0.25">
      <c r="A5023">
        <v>119306</v>
      </c>
      <c r="B5023" s="25" t="s">
        <v>2</v>
      </c>
      <c r="C5023" s="1">
        <v>44344.108989921653</v>
      </c>
      <c r="D5023" t="s">
        <v>54</v>
      </c>
      <c r="E5023" s="3">
        <v>1</v>
      </c>
      <c r="F5023" s="1">
        <f t="shared" si="78"/>
        <v>44344.150656588317</v>
      </c>
      <c r="H5023">
        <v>119306</v>
      </c>
      <c r="I5023" s="32">
        <v>44344.150656588317</v>
      </c>
    </row>
    <row r="5024" spans="1:9" x14ac:dyDescent="0.25">
      <c r="A5024">
        <v>119311</v>
      </c>
      <c r="B5024" s="25" t="s">
        <v>5</v>
      </c>
      <c r="C5024" s="1">
        <v>44397.849083440167</v>
      </c>
      <c r="D5024" t="s">
        <v>54</v>
      </c>
      <c r="E5024" s="3">
        <v>2</v>
      </c>
      <c r="F5024" s="1">
        <f t="shared" si="78"/>
        <v>44397.932416773503</v>
      </c>
      <c r="H5024">
        <v>119311</v>
      </c>
      <c r="I5024" s="32">
        <v>44397.932416773503</v>
      </c>
    </row>
    <row r="5025" spans="1:9" x14ac:dyDescent="0.25">
      <c r="A5025">
        <v>119335</v>
      </c>
      <c r="B5025" s="25" t="s">
        <v>7</v>
      </c>
      <c r="C5025" s="1">
        <v>44373.251349216531</v>
      </c>
      <c r="D5025" t="s">
        <v>54</v>
      </c>
      <c r="E5025" s="3">
        <v>0</v>
      </c>
      <c r="F5025" s="1">
        <f t="shared" si="78"/>
        <v>44373.251349216531</v>
      </c>
      <c r="H5025">
        <v>119335</v>
      </c>
      <c r="I5025" s="32">
        <v>44373.251349216531</v>
      </c>
    </row>
    <row r="5026" spans="1:9" x14ac:dyDescent="0.25">
      <c r="A5026">
        <v>119377</v>
      </c>
      <c r="B5026" s="25" t="s">
        <v>2</v>
      </c>
      <c r="C5026" s="1">
        <v>44341.042655733618</v>
      </c>
      <c r="D5026" t="s">
        <v>54</v>
      </c>
      <c r="E5026" s="3">
        <v>1</v>
      </c>
      <c r="F5026" s="1">
        <f t="shared" si="78"/>
        <v>44341.084322400282</v>
      </c>
      <c r="H5026">
        <v>119377</v>
      </c>
      <c r="I5026" s="32">
        <v>44341.084322400282</v>
      </c>
    </row>
    <row r="5027" spans="1:9" x14ac:dyDescent="0.25">
      <c r="A5027">
        <v>119379</v>
      </c>
      <c r="B5027" s="25" t="s">
        <v>7</v>
      </c>
      <c r="C5027" s="1">
        <v>44383.852992984328</v>
      </c>
      <c r="D5027" t="s">
        <v>54</v>
      </c>
      <c r="E5027" s="3">
        <v>0</v>
      </c>
      <c r="F5027" s="1">
        <f t="shared" si="78"/>
        <v>44383.852992984328</v>
      </c>
      <c r="H5027">
        <v>119379</v>
      </c>
      <c r="I5027" s="32">
        <v>44383.852992984328</v>
      </c>
    </row>
    <row r="5028" spans="1:9" x14ac:dyDescent="0.25">
      <c r="A5028">
        <v>119399</v>
      </c>
      <c r="B5028" s="25" t="s">
        <v>20</v>
      </c>
      <c r="C5028" s="1">
        <v>44380.238356659545</v>
      </c>
      <c r="D5028" t="s">
        <v>54</v>
      </c>
      <c r="E5028" s="3">
        <v>-6</v>
      </c>
      <c r="F5028" s="1">
        <f t="shared" si="78"/>
        <v>44379.988356659545</v>
      </c>
      <c r="H5028">
        <v>119399</v>
      </c>
      <c r="I5028" s="32">
        <v>44379.988356659545</v>
      </c>
    </row>
    <row r="5029" spans="1:9" x14ac:dyDescent="0.25">
      <c r="A5029">
        <v>119443</v>
      </c>
      <c r="B5029" s="25" t="s">
        <v>18</v>
      </c>
      <c r="C5029" s="1">
        <v>44376.275727029919</v>
      </c>
      <c r="D5029" t="s">
        <v>54</v>
      </c>
      <c r="E5029" s="3">
        <v>-4</v>
      </c>
      <c r="F5029" s="1">
        <f t="shared" si="78"/>
        <v>44376.109060363255</v>
      </c>
      <c r="H5029">
        <v>119443</v>
      </c>
      <c r="I5029" s="32">
        <v>44376.109060363255</v>
      </c>
    </row>
    <row r="5030" spans="1:9" x14ac:dyDescent="0.25">
      <c r="A5030">
        <v>119446</v>
      </c>
      <c r="B5030" s="25" t="s">
        <v>8</v>
      </c>
      <c r="C5030" s="1">
        <v>44391.621307264955</v>
      </c>
      <c r="D5030" t="s">
        <v>54</v>
      </c>
      <c r="E5030" s="3">
        <v>5</v>
      </c>
      <c r="F5030" s="1">
        <f t="shared" si="78"/>
        <v>44391.829640598291</v>
      </c>
      <c r="H5030">
        <v>119446</v>
      </c>
      <c r="I5030" s="32">
        <v>44391.829640598291</v>
      </c>
    </row>
    <row r="5031" spans="1:9" x14ac:dyDescent="0.25">
      <c r="A5031">
        <v>119515</v>
      </c>
      <c r="B5031" s="25" t="s">
        <v>20</v>
      </c>
      <c r="C5031" s="1">
        <v>44406.731928205125</v>
      </c>
      <c r="D5031" t="s">
        <v>54</v>
      </c>
      <c r="E5031" s="3">
        <v>-6</v>
      </c>
      <c r="F5031" s="1">
        <f t="shared" si="78"/>
        <v>44406.481928205125</v>
      </c>
      <c r="H5031">
        <v>119515</v>
      </c>
      <c r="I5031" s="32">
        <v>44406.481928205125</v>
      </c>
    </row>
    <row r="5032" spans="1:9" x14ac:dyDescent="0.25">
      <c r="A5032">
        <v>119535</v>
      </c>
      <c r="B5032" s="25" t="s">
        <v>7</v>
      </c>
      <c r="C5032" s="1">
        <v>44343.580310327634</v>
      </c>
      <c r="D5032" t="s">
        <v>54</v>
      </c>
      <c r="E5032" s="3">
        <v>0</v>
      </c>
      <c r="F5032" s="1">
        <f t="shared" si="78"/>
        <v>44343.580310327634</v>
      </c>
      <c r="H5032">
        <v>119535</v>
      </c>
      <c r="I5032" s="32">
        <v>44343.580310327634</v>
      </c>
    </row>
    <row r="5033" spans="1:9" x14ac:dyDescent="0.25">
      <c r="A5033">
        <v>119594</v>
      </c>
      <c r="B5033" s="25" t="s">
        <v>5</v>
      </c>
      <c r="C5033" s="1">
        <v>44366.855153632481</v>
      </c>
      <c r="D5033" t="s">
        <v>54</v>
      </c>
      <c r="E5033" s="3">
        <v>2</v>
      </c>
      <c r="F5033" s="1">
        <f t="shared" si="78"/>
        <v>44366.938486965817</v>
      </c>
      <c r="H5033">
        <v>119594</v>
      </c>
      <c r="I5033" s="32">
        <v>44366.938486965817</v>
      </c>
    </row>
    <row r="5034" spans="1:9" x14ac:dyDescent="0.25">
      <c r="A5034">
        <v>119613</v>
      </c>
      <c r="B5034" s="25" t="s">
        <v>5</v>
      </c>
      <c r="C5034" s="1">
        <v>44370.513887856127</v>
      </c>
      <c r="D5034" t="s">
        <v>54</v>
      </c>
      <c r="E5034" s="3">
        <v>2</v>
      </c>
      <c r="F5034" s="1">
        <f t="shared" si="78"/>
        <v>44370.597221189462</v>
      </c>
      <c r="H5034">
        <v>119613</v>
      </c>
      <c r="I5034" s="32">
        <v>44370.597221189462</v>
      </c>
    </row>
    <row r="5035" spans="1:9" x14ac:dyDescent="0.25">
      <c r="A5035">
        <v>119616</v>
      </c>
      <c r="B5035" s="25" t="s">
        <v>14</v>
      </c>
      <c r="C5035" s="1">
        <v>44320.759476566956</v>
      </c>
      <c r="D5035" t="s">
        <v>54</v>
      </c>
      <c r="E5035" s="3">
        <v>12</v>
      </c>
      <c r="F5035" s="1">
        <f t="shared" si="78"/>
        <v>44321.259476566956</v>
      </c>
      <c r="H5035">
        <v>119616</v>
      </c>
      <c r="I5035" s="32">
        <v>44321.259476566956</v>
      </c>
    </row>
    <row r="5036" spans="1:9" x14ac:dyDescent="0.25">
      <c r="A5036">
        <v>119670</v>
      </c>
      <c r="B5036" s="25" t="s">
        <v>2</v>
      </c>
      <c r="C5036" s="1">
        <v>44302.691910327638</v>
      </c>
      <c r="D5036" t="s">
        <v>54</v>
      </c>
      <c r="E5036" s="3">
        <v>1</v>
      </c>
      <c r="F5036" s="1">
        <f t="shared" si="78"/>
        <v>44302.733576994302</v>
      </c>
      <c r="H5036">
        <v>119670</v>
      </c>
      <c r="I5036" s="32">
        <v>44302.733576994302</v>
      </c>
    </row>
    <row r="5037" spans="1:9" x14ac:dyDescent="0.25">
      <c r="A5037">
        <v>119672</v>
      </c>
      <c r="B5037" s="25" t="s">
        <v>7</v>
      </c>
      <c r="C5037" s="1">
        <v>44399.95565502136</v>
      </c>
      <c r="D5037" t="s">
        <v>54</v>
      </c>
      <c r="E5037" s="3">
        <v>0</v>
      </c>
      <c r="F5037" s="1">
        <f t="shared" si="78"/>
        <v>44399.95565502136</v>
      </c>
      <c r="H5037">
        <v>119672</v>
      </c>
      <c r="I5037" s="32">
        <v>44399.95565502136</v>
      </c>
    </row>
    <row r="5038" spans="1:9" x14ac:dyDescent="0.25">
      <c r="A5038">
        <v>119699</v>
      </c>
      <c r="B5038" s="25" t="s">
        <v>22</v>
      </c>
      <c r="C5038" s="1">
        <v>44343.770539066951</v>
      </c>
      <c r="D5038" t="s">
        <v>54</v>
      </c>
      <c r="E5038" s="3">
        <v>10</v>
      </c>
      <c r="F5038" s="1">
        <f t="shared" si="78"/>
        <v>44344.187205733615</v>
      </c>
      <c r="H5038">
        <v>119699</v>
      </c>
      <c r="I5038" s="32">
        <v>44344.187205733615</v>
      </c>
    </row>
    <row r="5039" spans="1:9" x14ac:dyDescent="0.25">
      <c r="A5039">
        <v>119781</v>
      </c>
      <c r="B5039" s="25" t="s">
        <v>2</v>
      </c>
      <c r="C5039" s="1">
        <v>44301.414078347574</v>
      </c>
      <c r="D5039" t="s">
        <v>54</v>
      </c>
      <c r="E5039" s="3">
        <v>1</v>
      </c>
      <c r="F5039" s="1">
        <f t="shared" si="78"/>
        <v>44301.455745014238</v>
      </c>
      <c r="H5039">
        <v>119781</v>
      </c>
      <c r="I5039" s="32">
        <v>44301.455745014238</v>
      </c>
    </row>
    <row r="5040" spans="1:9" x14ac:dyDescent="0.25">
      <c r="A5040">
        <v>119833</v>
      </c>
      <c r="B5040" s="25" t="s">
        <v>2</v>
      </c>
      <c r="C5040" s="1">
        <v>44315.725302243583</v>
      </c>
      <c r="D5040" t="s">
        <v>54</v>
      </c>
      <c r="E5040" s="3">
        <v>1</v>
      </c>
      <c r="F5040" s="1">
        <f t="shared" si="78"/>
        <v>44315.766968910248</v>
      </c>
      <c r="H5040">
        <v>119833</v>
      </c>
      <c r="I5040" s="32">
        <v>44315.766968910248</v>
      </c>
    </row>
    <row r="5041" spans="1:9" x14ac:dyDescent="0.25">
      <c r="A5041">
        <v>119898</v>
      </c>
      <c r="B5041" s="25" t="s">
        <v>2</v>
      </c>
      <c r="C5041" s="1">
        <v>44328.878145762108</v>
      </c>
      <c r="D5041" t="s">
        <v>54</v>
      </c>
      <c r="E5041" s="3">
        <v>1</v>
      </c>
      <c r="F5041" s="1">
        <f t="shared" si="78"/>
        <v>44328.919812428772</v>
      </c>
      <c r="H5041">
        <v>119898</v>
      </c>
      <c r="I5041" s="32">
        <v>44328.919812428772</v>
      </c>
    </row>
    <row r="5042" spans="1:9" x14ac:dyDescent="0.25">
      <c r="A5042">
        <v>119915</v>
      </c>
      <c r="B5042" s="25" t="s">
        <v>13</v>
      </c>
      <c r="C5042" s="1">
        <v>44362.317616844732</v>
      </c>
      <c r="D5042" t="s">
        <v>54</v>
      </c>
      <c r="E5042" s="3">
        <v>-5</v>
      </c>
      <c r="F5042" s="1">
        <f t="shared" si="78"/>
        <v>44362.109283511396</v>
      </c>
      <c r="H5042">
        <v>119915</v>
      </c>
      <c r="I5042" s="32">
        <v>44362.109283511396</v>
      </c>
    </row>
    <row r="5043" spans="1:9" x14ac:dyDescent="0.25">
      <c r="A5043">
        <v>119946</v>
      </c>
      <c r="B5043" s="25" t="s">
        <v>3</v>
      </c>
      <c r="C5043" s="1">
        <v>44319.966869159543</v>
      </c>
      <c r="D5043" t="s">
        <v>54</v>
      </c>
      <c r="E5043" s="3">
        <v>3</v>
      </c>
      <c r="F5043" s="1">
        <f t="shared" si="78"/>
        <v>44320.091869159543</v>
      </c>
      <c r="H5043">
        <v>119946</v>
      </c>
      <c r="I5043" s="32">
        <v>44320.091869159543</v>
      </c>
    </row>
    <row r="5044" spans="1:9" x14ac:dyDescent="0.25">
      <c r="A5044">
        <v>119970</v>
      </c>
      <c r="B5044" s="25" t="s">
        <v>16</v>
      </c>
      <c r="C5044" s="1">
        <v>44371.125398539887</v>
      </c>
      <c r="D5044" t="s">
        <v>54</v>
      </c>
      <c r="E5044" s="3">
        <v>-3</v>
      </c>
      <c r="F5044" s="1">
        <f t="shared" si="78"/>
        <v>44371.000398539887</v>
      </c>
      <c r="H5044">
        <v>119970</v>
      </c>
      <c r="I5044" s="32">
        <v>44371.000398539887</v>
      </c>
    </row>
    <row r="5045" spans="1:9" x14ac:dyDescent="0.25">
      <c r="A5045">
        <v>120000</v>
      </c>
      <c r="B5045" s="25" t="s">
        <v>3</v>
      </c>
      <c r="C5045" s="1">
        <v>44372.733599928775</v>
      </c>
      <c r="D5045" t="s">
        <v>54</v>
      </c>
      <c r="E5045" s="3">
        <v>3</v>
      </c>
      <c r="F5045" s="1">
        <f t="shared" si="78"/>
        <v>44372.858599928775</v>
      </c>
      <c r="H5045">
        <v>120000</v>
      </c>
      <c r="I5045" s="32">
        <v>44372.858599928775</v>
      </c>
    </row>
    <row r="5046" spans="1:9" x14ac:dyDescent="0.25">
      <c r="A5046">
        <v>120007</v>
      </c>
      <c r="B5046" s="25" t="s">
        <v>3</v>
      </c>
      <c r="C5046" s="1">
        <v>44371.586223076927</v>
      </c>
      <c r="D5046" t="s">
        <v>54</v>
      </c>
      <c r="E5046" s="3">
        <v>3</v>
      </c>
      <c r="F5046" s="1">
        <f t="shared" si="78"/>
        <v>44371.711223076927</v>
      </c>
      <c r="H5046">
        <v>120007</v>
      </c>
      <c r="I5046" s="32">
        <v>44371.711223076927</v>
      </c>
    </row>
    <row r="5047" spans="1:9" x14ac:dyDescent="0.25">
      <c r="A5047">
        <v>120035</v>
      </c>
      <c r="B5047" s="25" t="s">
        <v>7</v>
      </c>
      <c r="C5047" s="1">
        <v>44309.60519091881</v>
      </c>
      <c r="D5047" t="s">
        <v>54</v>
      </c>
      <c r="E5047" s="3">
        <v>0</v>
      </c>
      <c r="F5047" s="1">
        <f t="shared" si="78"/>
        <v>44309.60519091881</v>
      </c>
      <c r="H5047">
        <v>120035</v>
      </c>
      <c r="I5047" s="32">
        <v>44309.60519091881</v>
      </c>
    </row>
    <row r="5048" spans="1:9" x14ac:dyDescent="0.25">
      <c r="A5048">
        <v>120049</v>
      </c>
      <c r="B5048" s="25" t="s">
        <v>2</v>
      </c>
      <c r="C5048" s="1">
        <v>44344.851995299141</v>
      </c>
      <c r="D5048" t="s">
        <v>54</v>
      </c>
      <c r="E5048" s="3">
        <v>1</v>
      </c>
      <c r="F5048" s="1">
        <f t="shared" si="78"/>
        <v>44344.893661965805</v>
      </c>
      <c r="H5048">
        <v>120049</v>
      </c>
      <c r="I5048" s="32">
        <v>44344.893661965805</v>
      </c>
    </row>
    <row r="5049" spans="1:9" x14ac:dyDescent="0.25">
      <c r="A5049">
        <v>120056</v>
      </c>
      <c r="B5049" s="25" t="s">
        <v>2</v>
      </c>
      <c r="C5049" s="1">
        <v>44315.102713319087</v>
      </c>
      <c r="D5049" t="s">
        <v>54</v>
      </c>
      <c r="E5049" s="3">
        <v>1</v>
      </c>
      <c r="F5049" s="1">
        <f t="shared" si="78"/>
        <v>44315.144379985752</v>
      </c>
      <c r="H5049">
        <v>120056</v>
      </c>
      <c r="I5049" s="32">
        <v>44315.144379985752</v>
      </c>
    </row>
    <row r="5050" spans="1:9" x14ac:dyDescent="0.25">
      <c r="A5050">
        <v>120108</v>
      </c>
      <c r="B5050" s="25" t="s">
        <v>3</v>
      </c>
      <c r="C5050" s="1">
        <v>44406.000223326213</v>
      </c>
      <c r="D5050" t="s">
        <v>54</v>
      </c>
      <c r="E5050" s="3">
        <v>3</v>
      </c>
      <c r="F5050" s="1">
        <f t="shared" si="78"/>
        <v>44406.125223326213</v>
      </c>
      <c r="H5050">
        <v>120108</v>
      </c>
      <c r="I5050" s="32">
        <v>44406.125223326213</v>
      </c>
    </row>
    <row r="5051" spans="1:9" x14ac:dyDescent="0.25">
      <c r="A5051">
        <v>120208</v>
      </c>
      <c r="B5051" s="25" t="s">
        <v>3</v>
      </c>
      <c r="C5051" s="1">
        <v>44380.07829665242</v>
      </c>
      <c r="D5051" t="s">
        <v>54</v>
      </c>
      <c r="E5051" s="3">
        <v>3</v>
      </c>
      <c r="F5051" s="1">
        <f t="shared" si="78"/>
        <v>44380.20329665242</v>
      </c>
      <c r="H5051">
        <v>120208</v>
      </c>
      <c r="I5051" s="32">
        <v>44380.20329665242</v>
      </c>
    </row>
    <row r="5052" spans="1:9" x14ac:dyDescent="0.25">
      <c r="A5052">
        <v>120235</v>
      </c>
      <c r="B5052" s="25" t="s">
        <v>2</v>
      </c>
      <c r="C5052" s="1">
        <v>44326.887005733624</v>
      </c>
      <c r="D5052" t="s">
        <v>54</v>
      </c>
      <c r="E5052" s="3">
        <v>1</v>
      </c>
      <c r="F5052" s="1">
        <f t="shared" si="78"/>
        <v>44326.928672400289</v>
      </c>
      <c r="H5052">
        <v>120235</v>
      </c>
      <c r="I5052" s="32">
        <v>44326.928672400289</v>
      </c>
    </row>
    <row r="5053" spans="1:9" x14ac:dyDescent="0.25">
      <c r="A5053">
        <v>120269</v>
      </c>
      <c r="B5053" s="25" t="s">
        <v>7</v>
      </c>
      <c r="C5053" s="1">
        <v>44352.838800142454</v>
      </c>
      <c r="D5053" t="s">
        <v>54</v>
      </c>
      <c r="E5053" s="3">
        <v>0</v>
      </c>
      <c r="F5053" s="1">
        <f t="shared" si="78"/>
        <v>44352.838800142454</v>
      </c>
      <c r="H5053">
        <v>120269</v>
      </c>
      <c r="I5053" s="32">
        <v>44352.838800142454</v>
      </c>
    </row>
    <row r="5054" spans="1:9" x14ac:dyDescent="0.25">
      <c r="A5054">
        <v>120287</v>
      </c>
      <c r="B5054" s="25" t="s">
        <v>7</v>
      </c>
      <c r="C5054" s="1">
        <v>44318.472966809124</v>
      </c>
      <c r="D5054" t="s">
        <v>54</v>
      </c>
      <c r="E5054" s="3">
        <v>0</v>
      </c>
      <c r="F5054" s="1">
        <f t="shared" si="78"/>
        <v>44318.472966809124</v>
      </c>
      <c r="H5054">
        <v>120287</v>
      </c>
      <c r="I5054" s="32">
        <v>44318.472966809124</v>
      </c>
    </row>
    <row r="5055" spans="1:9" x14ac:dyDescent="0.25">
      <c r="A5055">
        <v>120315</v>
      </c>
      <c r="B5055" s="25" t="s">
        <v>18</v>
      </c>
      <c r="C5055" s="1">
        <v>44304.595612464385</v>
      </c>
      <c r="D5055" t="s">
        <v>54</v>
      </c>
      <c r="E5055" s="3">
        <v>-4</v>
      </c>
      <c r="F5055" s="1">
        <f t="shared" si="78"/>
        <v>44304.428945797721</v>
      </c>
      <c r="H5055">
        <v>120315</v>
      </c>
      <c r="I5055" s="32">
        <v>44304.428945797721</v>
      </c>
    </row>
    <row r="5056" spans="1:9" x14ac:dyDescent="0.25">
      <c r="A5056">
        <v>120357</v>
      </c>
      <c r="B5056" s="25" t="s">
        <v>5</v>
      </c>
      <c r="C5056" s="1">
        <v>44344.597821474359</v>
      </c>
      <c r="D5056" t="s">
        <v>54</v>
      </c>
      <c r="E5056" s="3">
        <v>2</v>
      </c>
      <c r="F5056" s="1">
        <f t="shared" si="78"/>
        <v>44344.681154807695</v>
      </c>
      <c r="H5056">
        <v>120357</v>
      </c>
      <c r="I5056" s="32">
        <v>44344.681154807695</v>
      </c>
    </row>
    <row r="5057" spans="1:9" x14ac:dyDescent="0.25">
      <c r="A5057">
        <v>120381</v>
      </c>
      <c r="B5057" s="25" t="s">
        <v>5</v>
      </c>
      <c r="C5057" s="1">
        <v>44372.672284401713</v>
      </c>
      <c r="D5057" t="s">
        <v>54</v>
      </c>
      <c r="E5057" s="3">
        <v>2</v>
      </c>
      <c r="F5057" s="1">
        <f t="shared" si="78"/>
        <v>44372.755617735049</v>
      </c>
      <c r="H5057">
        <v>120381</v>
      </c>
      <c r="I5057" s="32">
        <v>44372.755617735049</v>
      </c>
    </row>
    <row r="5058" spans="1:9" x14ac:dyDescent="0.25">
      <c r="A5058">
        <v>120399</v>
      </c>
      <c r="B5058" s="25" t="s">
        <v>2</v>
      </c>
      <c r="C5058" s="1">
        <v>44308.341176994305</v>
      </c>
      <c r="D5058" t="s">
        <v>54</v>
      </c>
      <c r="E5058" s="3">
        <v>1</v>
      </c>
      <c r="F5058" s="1">
        <f t="shared" si="78"/>
        <v>44308.382843660969</v>
      </c>
      <c r="H5058">
        <v>120399</v>
      </c>
      <c r="I5058" s="32">
        <v>44308.382843660969</v>
      </c>
    </row>
    <row r="5059" spans="1:9" x14ac:dyDescent="0.25">
      <c r="A5059">
        <v>120440</v>
      </c>
      <c r="B5059" s="25" t="s">
        <v>5</v>
      </c>
      <c r="C5059" s="1">
        <v>44386.963876566952</v>
      </c>
      <c r="D5059" t="s">
        <v>54</v>
      </c>
      <c r="E5059" s="3">
        <v>2</v>
      </c>
      <c r="F5059" s="1">
        <f t="shared" si="78"/>
        <v>44387.047209900287</v>
      </c>
      <c r="H5059">
        <v>120440</v>
      </c>
      <c r="I5059" s="32">
        <v>44387.047209900287</v>
      </c>
    </row>
    <row r="5060" spans="1:9" x14ac:dyDescent="0.25">
      <c r="A5060">
        <v>120453</v>
      </c>
      <c r="B5060" s="25" t="s">
        <v>6</v>
      </c>
      <c r="C5060" s="1">
        <v>44340.11254070513</v>
      </c>
      <c r="D5060" t="s">
        <v>54</v>
      </c>
      <c r="E5060" s="3">
        <v>4</v>
      </c>
      <c r="F5060" s="1">
        <f t="shared" si="78"/>
        <v>44340.279207371794</v>
      </c>
      <c r="H5060">
        <v>120453</v>
      </c>
      <c r="I5060" s="32">
        <v>44340.279207371794</v>
      </c>
    </row>
    <row r="5061" spans="1:9" x14ac:dyDescent="0.25">
      <c r="A5061">
        <v>120500</v>
      </c>
      <c r="B5061" s="25" t="s">
        <v>5</v>
      </c>
      <c r="C5061" s="1">
        <v>44400.749218910256</v>
      </c>
      <c r="D5061" t="s">
        <v>54</v>
      </c>
      <c r="E5061" s="3">
        <v>2</v>
      </c>
      <c r="F5061" s="1">
        <f t="shared" si="78"/>
        <v>44400.832552243592</v>
      </c>
      <c r="H5061">
        <v>120500</v>
      </c>
      <c r="I5061" s="32">
        <v>44400.832552243592</v>
      </c>
    </row>
    <row r="5062" spans="1:9" x14ac:dyDescent="0.25">
      <c r="A5062">
        <v>120504</v>
      </c>
      <c r="B5062" s="25" t="s">
        <v>5</v>
      </c>
      <c r="C5062" s="1">
        <v>44315.07207973647</v>
      </c>
      <c r="D5062" t="s">
        <v>54</v>
      </c>
      <c r="E5062" s="3">
        <v>2</v>
      </c>
      <c r="F5062" s="1">
        <f t="shared" ref="F5062:F5125" si="79">C5062+E5062/24</f>
        <v>44315.155413069806</v>
      </c>
      <c r="H5062">
        <v>120504</v>
      </c>
      <c r="I5062" s="32">
        <v>44315.155413069806</v>
      </c>
    </row>
    <row r="5063" spans="1:9" x14ac:dyDescent="0.25">
      <c r="A5063">
        <v>120511</v>
      </c>
      <c r="B5063" s="25" t="s">
        <v>2</v>
      </c>
      <c r="C5063" s="1">
        <v>44330.497721011401</v>
      </c>
      <c r="D5063" t="s">
        <v>54</v>
      </c>
      <c r="E5063" s="3">
        <v>1</v>
      </c>
      <c r="F5063" s="1">
        <f t="shared" si="79"/>
        <v>44330.539387678065</v>
      </c>
      <c r="H5063">
        <v>120511</v>
      </c>
      <c r="I5063" s="32">
        <v>44330.539387678065</v>
      </c>
    </row>
    <row r="5064" spans="1:9" x14ac:dyDescent="0.25">
      <c r="A5064">
        <v>120547</v>
      </c>
      <c r="B5064" s="25" t="s">
        <v>13</v>
      </c>
      <c r="C5064" s="1">
        <v>44376.971458725071</v>
      </c>
      <c r="D5064" t="s">
        <v>54</v>
      </c>
      <c r="E5064" s="3">
        <v>-5</v>
      </c>
      <c r="F5064" s="1">
        <f t="shared" si="79"/>
        <v>44376.763125391735</v>
      </c>
      <c r="H5064">
        <v>120547</v>
      </c>
      <c r="I5064" s="32">
        <v>44376.763125391735</v>
      </c>
    </row>
    <row r="5065" spans="1:9" x14ac:dyDescent="0.25">
      <c r="A5065">
        <v>120558</v>
      </c>
      <c r="B5065" s="25" t="s">
        <v>5</v>
      </c>
      <c r="C5065" s="1">
        <v>44344.639983974361</v>
      </c>
      <c r="D5065" t="s">
        <v>54</v>
      </c>
      <c r="E5065" s="3">
        <v>2</v>
      </c>
      <c r="F5065" s="1">
        <f t="shared" si="79"/>
        <v>44344.723317307697</v>
      </c>
      <c r="H5065">
        <v>120558</v>
      </c>
      <c r="I5065" s="32">
        <v>44344.723317307697</v>
      </c>
    </row>
    <row r="5066" spans="1:9" x14ac:dyDescent="0.25">
      <c r="A5066">
        <v>120589</v>
      </c>
      <c r="B5066" s="25" t="s">
        <v>7</v>
      </c>
      <c r="C5066" s="1">
        <v>44317.064249216521</v>
      </c>
      <c r="D5066" t="s">
        <v>54</v>
      </c>
      <c r="E5066" s="3">
        <v>0</v>
      </c>
      <c r="F5066" s="1">
        <f t="shared" si="79"/>
        <v>44317.064249216521</v>
      </c>
      <c r="H5066">
        <v>120589</v>
      </c>
      <c r="I5066" s="32">
        <v>44317.064249216521</v>
      </c>
    </row>
    <row r="5067" spans="1:9" x14ac:dyDescent="0.25">
      <c r="A5067">
        <v>120590</v>
      </c>
      <c r="B5067" s="25" t="s">
        <v>2</v>
      </c>
      <c r="C5067" s="1">
        <v>44310.828136752141</v>
      </c>
      <c r="D5067" t="s">
        <v>54</v>
      </c>
      <c r="E5067" s="3">
        <v>1</v>
      </c>
      <c r="F5067" s="1">
        <f t="shared" si="79"/>
        <v>44310.869803418806</v>
      </c>
      <c r="H5067">
        <v>120590</v>
      </c>
      <c r="I5067" s="32">
        <v>44310.869803418806</v>
      </c>
    </row>
    <row r="5068" spans="1:9" x14ac:dyDescent="0.25">
      <c r="A5068">
        <v>120638</v>
      </c>
      <c r="B5068" s="25" t="s">
        <v>3</v>
      </c>
      <c r="C5068" s="1">
        <v>44333.953449715096</v>
      </c>
      <c r="D5068" t="s">
        <v>54</v>
      </c>
      <c r="E5068" s="3">
        <v>3</v>
      </c>
      <c r="F5068" s="1">
        <f t="shared" si="79"/>
        <v>44334.078449715096</v>
      </c>
      <c r="H5068">
        <v>120638</v>
      </c>
      <c r="I5068" s="32">
        <v>44334.078449715096</v>
      </c>
    </row>
    <row r="5069" spans="1:9" x14ac:dyDescent="0.25">
      <c r="A5069">
        <v>120653</v>
      </c>
      <c r="B5069" s="25" t="s">
        <v>2</v>
      </c>
      <c r="C5069" s="1">
        <v>44387.969080484327</v>
      </c>
      <c r="D5069" t="s">
        <v>54</v>
      </c>
      <c r="E5069" s="3">
        <v>1</v>
      </c>
      <c r="F5069" s="1">
        <f t="shared" si="79"/>
        <v>44388.010747150991</v>
      </c>
      <c r="H5069">
        <v>120653</v>
      </c>
      <c r="I5069" s="32">
        <v>44388.010747150991</v>
      </c>
    </row>
    <row r="5070" spans="1:9" x14ac:dyDescent="0.25">
      <c r="A5070">
        <v>120687</v>
      </c>
      <c r="B5070" s="25" t="s">
        <v>2</v>
      </c>
      <c r="C5070" s="1">
        <v>44410.147927421654</v>
      </c>
      <c r="D5070" t="s">
        <v>54</v>
      </c>
      <c r="E5070" s="3">
        <v>1</v>
      </c>
      <c r="F5070" s="1">
        <f t="shared" si="79"/>
        <v>44410.189594088319</v>
      </c>
      <c r="H5070">
        <v>120687</v>
      </c>
      <c r="I5070" s="32">
        <v>44410.189594088319</v>
      </c>
    </row>
    <row r="5071" spans="1:9" x14ac:dyDescent="0.25">
      <c r="A5071">
        <v>120707</v>
      </c>
      <c r="B5071" s="25" t="s">
        <v>2</v>
      </c>
      <c r="C5071" s="1">
        <v>44366.904347613963</v>
      </c>
      <c r="D5071" t="s">
        <v>54</v>
      </c>
      <c r="E5071" s="3">
        <v>1</v>
      </c>
      <c r="F5071" s="1">
        <f t="shared" si="79"/>
        <v>44366.946014280627</v>
      </c>
      <c r="H5071">
        <v>120707</v>
      </c>
      <c r="I5071" s="32">
        <v>44366.946014280627</v>
      </c>
    </row>
    <row r="5072" spans="1:9" x14ac:dyDescent="0.25">
      <c r="A5072">
        <v>120737</v>
      </c>
      <c r="B5072" s="25" t="s">
        <v>16</v>
      </c>
      <c r="C5072" s="1">
        <v>44343.386466631055</v>
      </c>
      <c r="D5072" t="s">
        <v>54</v>
      </c>
      <c r="E5072" s="3">
        <v>-3</v>
      </c>
      <c r="F5072" s="1">
        <f t="shared" si="79"/>
        <v>44343.261466631055</v>
      </c>
      <c r="H5072">
        <v>120737</v>
      </c>
      <c r="I5072" s="32">
        <v>44343.261466631055</v>
      </c>
    </row>
    <row r="5073" spans="1:9" x14ac:dyDescent="0.25">
      <c r="A5073">
        <v>120776</v>
      </c>
      <c r="B5073" s="25" t="s">
        <v>3</v>
      </c>
      <c r="C5073" s="1">
        <v>44342.737450605411</v>
      </c>
      <c r="D5073" t="s">
        <v>54</v>
      </c>
      <c r="E5073" s="3">
        <v>3</v>
      </c>
      <c r="F5073" s="1">
        <f t="shared" si="79"/>
        <v>44342.862450605411</v>
      </c>
      <c r="H5073">
        <v>120776</v>
      </c>
      <c r="I5073" s="32">
        <v>44342.862450605411</v>
      </c>
    </row>
    <row r="5074" spans="1:9" x14ac:dyDescent="0.25">
      <c r="A5074">
        <v>120805</v>
      </c>
      <c r="B5074" s="25" t="s">
        <v>12</v>
      </c>
      <c r="C5074" s="1">
        <v>44290.490292521368</v>
      </c>
      <c r="D5074" t="s">
        <v>54</v>
      </c>
      <c r="E5074" s="3">
        <v>7</v>
      </c>
      <c r="F5074" s="1">
        <f t="shared" si="79"/>
        <v>44290.781959188032</v>
      </c>
      <c r="H5074">
        <v>120805</v>
      </c>
      <c r="I5074" s="32">
        <v>44290.781959188032</v>
      </c>
    </row>
    <row r="5075" spans="1:9" x14ac:dyDescent="0.25">
      <c r="A5075">
        <v>120813</v>
      </c>
      <c r="B5075" s="25" t="s">
        <v>2</v>
      </c>
      <c r="C5075" s="1">
        <v>44304.073376103988</v>
      </c>
      <c r="D5075" t="s">
        <v>54</v>
      </c>
      <c r="E5075" s="3">
        <v>1</v>
      </c>
      <c r="F5075" s="1">
        <f t="shared" si="79"/>
        <v>44304.115042770653</v>
      </c>
      <c r="H5075">
        <v>120813</v>
      </c>
      <c r="I5075" s="32">
        <v>44304.115042770653</v>
      </c>
    </row>
    <row r="5076" spans="1:9" x14ac:dyDescent="0.25">
      <c r="A5076">
        <v>120823</v>
      </c>
      <c r="B5076" s="25" t="s">
        <v>5</v>
      </c>
      <c r="C5076" s="1">
        <v>44392.064058974356</v>
      </c>
      <c r="D5076" t="s">
        <v>54</v>
      </c>
      <c r="E5076" s="3">
        <v>2</v>
      </c>
      <c r="F5076" s="1">
        <f t="shared" si="79"/>
        <v>44392.147392307692</v>
      </c>
      <c r="H5076">
        <v>120823</v>
      </c>
      <c r="I5076" s="32">
        <v>44392.147392307692</v>
      </c>
    </row>
    <row r="5077" spans="1:9" x14ac:dyDescent="0.25">
      <c r="A5077">
        <v>120831</v>
      </c>
      <c r="B5077" s="25" t="s">
        <v>3</v>
      </c>
      <c r="C5077" s="1">
        <v>44372.740821225074</v>
      </c>
      <c r="D5077" t="s">
        <v>54</v>
      </c>
      <c r="E5077" s="3">
        <v>3</v>
      </c>
      <c r="F5077" s="1">
        <f t="shared" si="79"/>
        <v>44372.865821225074</v>
      </c>
      <c r="H5077">
        <v>120831</v>
      </c>
      <c r="I5077" s="32">
        <v>44372.865821225074</v>
      </c>
    </row>
    <row r="5078" spans="1:9" x14ac:dyDescent="0.25">
      <c r="A5078">
        <v>120856</v>
      </c>
      <c r="B5078" s="25" t="s">
        <v>3</v>
      </c>
      <c r="C5078" s="1">
        <v>44314.13078999288</v>
      </c>
      <c r="D5078" t="s">
        <v>54</v>
      </c>
      <c r="E5078" s="3">
        <v>3</v>
      </c>
      <c r="F5078" s="1">
        <f t="shared" si="79"/>
        <v>44314.25578999288</v>
      </c>
      <c r="H5078">
        <v>120856</v>
      </c>
      <c r="I5078" s="32">
        <v>44314.25578999288</v>
      </c>
    </row>
    <row r="5079" spans="1:9" x14ac:dyDescent="0.25">
      <c r="A5079">
        <v>120866</v>
      </c>
      <c r="B5079" s="25" t="s">
        <v>2</v>
      </c>
      <c r="C5079" s="1">
        <v>44385.085558511404</v>
      </c>
      <c r="D5079" t="s">
        <v>54</v>
      </c>
      <c r="E5079" s="3">
        <v>1</v>
      </c>
      <c r="F5079" s="1">
        <f t="shared" si="79"/>
        <v>44385.127225178068</v>
      </c>
      <c r="H5079">
        <v>120866</v>
      </c>
      <c r="I5079" s="32">
        <v>44385.127225178068</v>
      </c>
    </row>
    <row r="5080" spans="1:9" x14ac:dyDescent="0.25">
      <c r="A5080">
        <v>120940</v>
      </c>
      <c r="B5080" s="25" t="s">
        <v>12</v>
      </c>
      <c r="C5080" s="1">
        <v>44362.247291346161</v>
      </c>
      <c r="D5080" t="s">
        <v>54</v>
      </c>
      <c r="E5080" s="3">
        <v>7</v>
      </c>
      <c r="F5080" s="1">
        <f t="shared" si="79"/>
        <v>44362.538958012825</v>
      </c>
      <c r="H5080">
        <v>120940</v>
      </c>
      <c r="I5080" s="32">
        <v>44362.538958012825</v>
      </c>
    </row>
    <row r="5081" spans="1:9" x14ac:dyDescent="0.25">
      <c r="A5081">
        <v>120944</v>
      </c>
      <c r="B5081" s="25" t="s">
        <v>7</v>
      </c>
      <c r="C5081" s="1">
        <v>44310.618240562675</v>
      </c>
      <c r="D5081" t="s">
        <v>54</v>
      </c>
      <c r="E5081" s="3">
        <v>0</v>
      </c>
      <c r="F5081" s="1">
        <f t="shared" si="79"/>
        <v>44310.618240562675</v>
      </c>
      <c r="H5081">
        <v>120944</v>
      </c>
      <c r="I5081" s="32">
        <v>44310.618240562675</v>
      </c>
    </row>
    <row r="5082" spans="1:9" x14ac:dyDescent="0.25">
      <c r="A5082">
        <v>120955</v>
      </c>
      <c r="B5082" s="25" t="s">
        <v>7</v>
      </c>
      <c r="C5082" s="1">
        <v>44308.34216054131</v>
      </c>
      <c r="D5082" t="s">
        <v>54</v>
      </c>
      <c r="E5082" s="3">
        <v>0</v>
      </c>
      <c r="F5082" s="1">
        <f t="shared" si="79"/>
        <v>44308.34216054131</v>
      </c>
      <c r="H5082">
        <v>120955</v>
      </c>
      <c r="I5082" s="32">
        <v>44308.34216054131</v>
      </c>
    </row>
    <row r="5083" spans="1:9" x14ac:dyDescent="0.25">
      <c r="A5083">
        <v>120961</v>
      </c>
      <c r="B5083" s="25" t="s">
        <v>8</v>
      </c>
      <c r="C5083" s="1">
        <v>44315.033954807695</v>
      </c>
      <c r="D5083" t="s">
        <v>54</v>
      </c>
      <c r="E5083" s="3">
        <v>5</v>
      </c>
      <c r="F5083" s="1">
        <f t="shared" si="79"/>
        <v>44315.242288141031</v>
      </c>
      <c r="H5083">
        <v>120961</v>
      </c>
      <c r="I5083" s="32">
        <v>44315.242288141031</v>
      </c>
    </row>
    <row r="5084" spans="1:9" x14ac:dyDescent="0.25">
      <c r="A5084">
        <v>120965</v>
      </c>
      <c r="B5084" s="25" t="s">
        <v>7</v>
      </c>
      <c r="C5084" s="1">
        <v>44356.190713461539</v>
      </c>
      <c r="D5084" t="s">
        <v>54</v>
      </c>
      <c r="E5084" s="3">
        <v>0</v>
      </c>
      <c r="F5084" s="1">
        <f t="shared" si="79"/>
        <v>44356.190713461539</v>
      </c>
      <c r="H5084">
        <v>120965</v>
      </c>
      <c r="I5084" s="32">
        <v>44356.190713461539</v>
      </c>
    </row>
    <row r="5085" spans="1:9" x14ac:dyDescent="0.25">
      <c r="A5085">
        <v>120966</v>
      </c>
      <c r="B5085" s="25" t="s">
        <v>5</v>
      </c>
      <c r="C5085" s="1">
        <v>44312.475967272083</v>
      </c>
      <c r="D5085" t="s">
        <v>54</v>
      </c>
      <c r="E5085" s="3">
        <v>2</v>
      </c>
      <c r="F5085" s="1">
        <f t="shared" si="79"/>
        <v>44312.559300605419</v>
      </c>
      <c r="H5085">
        <v>120966</v>
      </c>
      <c r="I5085" s="32">
        <v>44312.559300605419</v>
      </c>
    </row>
    <row r="5086" spans="1:9" x14ac:dyDescent="0.25">
      <c r="A5086">
        <v>121001</v>
      </c>
      <c r="B5086" s="25" t="s">
        <v>6</v>
      </c>
      <c r="C5086" s="1">
        <v>44295.152691809126</v>
      </c>
      <c r="D5086" t="s">
        <v>54</v>
      </c>
      <c r="E5086" s="3">
        <v>4</v>
      </c>
      <c r="F5086" s="1">
        <f t="shared" si="79"/>
        <v>44295.31935847579</v>
      </c>
      <c r="H5086">
        <v>121001</v>
      </c>
      <c r="I5086" s="32">
        <v>44295.31935847579</v>
      </c>
    </row>
    <row r="5087" spans="1:9" x14ac:dyDescent="0.25">
      <c r="A5087">
        <v>121059</v>
      </c>
      <c r="B5087" s="25" t="s">
        <v>3</v>
      </c>
      <c r="C5087" s="1">
        <v>44315.964829344732</v>
      </c>
      <c r="D5087" t="s">
        <v>54</v>
      </c>
      <c r="E5087" s="3">
        <v>3</v>
      </c>
      <c r="F5087" s="1">
        <f t="shared" si="79"/>
        <v>44316.089829344732</v>
      </c>
      <c r="H5087">
        <v>121059</v>
      </c>
      <c r="I5087" s="32">
        <v>44316.089829344732</v>
      </c>
    </row>
    <row r="5088" spans="1:9" x14ac:dyDescent="0.25">
      <c r="A5088">
        <v>121078</v>
      </c>
      <c r="B5088" s="25" t="s">
        <v>2</v>
      </c>
      <c r="C5088" s="1">
        <v>44371.525034223647</v>
      </c>
      <c r="D5088" t="s">
        <v>54</v>
      </c>
      <c r="E5088" s="3">
        <v>1</v>
      </c>
      <c r="F5088" s="1">
        <f t="shared" si="79"/>
        <v>44371.566700890311</v>
      </c>
      <c r="H5088">
        <v>121078</v>
      </c>
      <c r="I5088" s="32">
        <v>44371.566700890311</v>
      </c>
    </row>
    <row r="5089" spans="1:9" x14ac:dyDescent="0.25">
      <c r="A5089">
        <v>121112</v>
      </c>
      <c r="B5089" s="25" t="s">
        <v>8</v>
      </c>
      <c r="C5089" s="1">
        <v>44308.876288995722</v>
      </c>
      <c r="D5089" t="s">
        <v>54</v>
      </c>
      <c r="E5089" s="3">
        <v>5</v>
      </c>
      <c r="F5089" s="1">
        <f t="shared" si="79"/>
        <v>44309.084622329057</v>
      </c>
      <c r="H5089">
        <v>121112</v>
      </c>
      <c r="I5089" s="32">
        <v>44309.084622329057</v>
      </c>
    </row>
    <row r="5090" spans="1:9" x14ac:dyDescent="0.25">
      <c r="A5090">
        <v>121155</v>
      </c>
      <c r="B5090" s="25" t="s">
        <v>5</v>
      </c>
      <c r="C5090" s="1">
        <v>44289.303489779202</v>
      </c>
      <c r="D5090" t="s">
        <v>54</v>
      </c>
      <c r="E5090" s="3">
        <v>2</v>
      </c>
      <c r="F5090" s="1">
        <f t="shared" si="79"/>
        <v>44289.386823112538</v>
      </c>
      <c r="H5090">
        <v>121155</v>
      </c>
      <c r="I5090" s="32">
        <v>44289.386823112538</v>
      </c>
    </row>
    <row r="5091" spans="1:9" x14ac:dyDescent="0.25">
      <c r="A5091">
        <v>121171</v>
      </c>
      <c r="B5091" s="25" t="s">
        <v>5</v>
      </c>
      <c r="C5091" s="1">
        <v>44285.807618198007</v>
      </c>
      <c r="D5091" t="s">
        <v>54</v>
      </c>
      <c r="E5091" s="3">
        <v>2</v>
      </c>
      <c r="F5091" s="1">
        <f t="shared" si="79"/>
        <v>44285.890951531343</v>
      </c>
      <c r="H5091">
        <v>121171</v>
      </c>
      <c r="I5091" s="32">
        <v>44285.890951531343</v>
      </c>
    </row>
    <row r="5092" spans="1:9" x14ac:dyDescent="0.25">
      <c r="A5092">
        <v>121201</v>
      </c>
      <c r="B5092" s="25" t="s">
        <v>2</v>
      </c>
      <c r="C5092" s="1">
        <v>44407.868516595445</v>
      </c>
      <c r="D5092" t="s">
        <v>54</v>
      </c>
      <c r="E5092" s="3">
        <v>1</v>
      </c>
      <c r="F5092" s="1">
        <f t="shared" si="79"/>
        <v>44407.910183262109</v>
      </c>
      <c r="H5092">
        <v>121201</v>
      </c>
      <c r="I5092" s="32">
        <v>44407.910183262109</v>
      </c>
    </row>
    <row r="5093" spans="1:9" x14ac:dyDescent="0.25">
      <c r="A5093">
        <v>121206</v>
      </c>
      <c r="B5093" s="25" t="s">
        <v>10</v>
      </c>
      <c r="C5093" s="1">
        <v>44285.827603668091</v>
      </c>
      <c r="D5093" t="s">
        <v>54</v>
      </c>
      <c r="E5093" s="3">
        <v>9</v>
      </c>
      <c r="F5093" s="1">
        <f t="shared" si="79"/>
        <v>44286.202603668091</v>
      </c>
      <c r="H5093">
        <v>121206</v>
      </c>
      <c r="I5093" s="32">
        <v>44286.202603668091</v>
      </c>
    </row>
    <row r="5094" spans="1:9" x14ac:dyDescent="0.25">
      <c r="A5094">
        <v>121209</v>
      </c>
      <c r="B5094" s="25" t="s">
        <v>17</v>
      </c>
      <c r="C5094" s="1">
        <v>44338.489415918812</v>
      </c>
      <c r="D5094" t="s">
        <v>54</v>
      </c>
      <c r="E5094" s="3">
        <v>-8</v>
      </c>
      <c r="F5094" s="1">
        <f t="shared" si="79"/>
        <v>44338.156082585476</v>
      </c>
      <c r="H5094">
        <v>121209</v>
      </c>
      <c r="I5094" s="32">
        <v>44338.156082585476</v>
      </c>
    </row>
    <row r="5095" spans="1:9" x14ac:dyDescent="0.25">
      <c r="A5095">
        <v>121261</v>
      </c>
      <c r="B5095" s="25" t="s">
        <v>7</v>
      </c>
      <c r="C5095" s="1">
        <v>44376.156832122513</v>
      </c>
      <c r="D5095" t="s">
        <v>54</v>
      </c>
      <c r="E5095" s="3">
        <v>0</v>
      </c>
      <c r="F5095" s="1">
        <f t="shared" si="79"/>
        <v>44376.156832122513</v>
      </c>
      <c r="H5095">
        <v>121261</v>
      </c>
      <c r="I5095" s="32">
        <v>44376.156832122513</v>
      </c>
    </row>
    <row r="5096" spans="1:9" x14ac:dyDescent="0.25">
      <c r="A5096">
        <v>121286</v>
      </c>
      <c r="B5096" s="25" t="s">
        <v>3</v>
      </c>
      <c r="C5096" s="1">
        <v>44309.732092984334</v>
      </c>
      <c r="D5096" t="s">
        <v>54</v>
      </c>
      <c r="E5096" s="3">
        <v>3</v>
      </c>
      <c r="F5096" s="1">
        <f t="shared" si="79"/>
        <v>44309.857092984334</v>
      </c>
      <c r="H5096">
        <v>121286</v>
      </c>
      <c r="I5096" s="32">
        <v>44309.857092984334</v>
      </c>
    </row>
    <row r="5097" spans="1:9" x14ac:dyDescent="0.25">
      <c r="A5097">
        <v>121302</v>
      </c>
      <c r="B5097" s="25" t="s">
        <v>3</v>
      </c>
      <c r="C5097" s="1">
        <v>44399.829085185185</v>
      </c>
      <c r="D5097" t="s">
        <v>54</v>
      </c>
      <c r="E5097" s="3">
        <v>3</v>
      </c>
      <c r="F5097" s="1">
        <f t="shared" si="79"/>
        <v>44399.954085185185</v>
      </c>
      <c r="H5097">
        <v>121302</v>
      </c>
      <c r="I5097" s="32">
        <v>44399.954085185185</v>
      </c>
    </row>
    <row r="5098" spans="1:9" x14ac:dyDescent="0.25">
      <c r="A5098">
        <v>121308</v>
      </c>
      <c r="B5098" s="25" t="s">
        <v>2</v>
      </c>
      <c r="C5098" s="1">
        <v>44365.630496652426</v>
      </c>
      <c r="D5098" t="s">
        <v>54</v>
      </c>
      <c r="E5098" s="3">
        <v>1</v>
      </c>
      <c r="F5098" s="1">
        <f t="shared" si="79"/>
        <v>44365.67216331909</v>
      </c>
      <c r="H5098">
        <v>121308</v>
      </c>
      <c r="I5098" s="32">
        <v>44365.67216331909</v>
      </c>
    </row>
    <row r="5099" spans="1:9" x14ac:dyDescent="0.25">
      <c r="A5099">
        <v>121370</v>
      </c>
      <c r="B5099" s="25" t="s">
        <v>3</v>
      </c>
      <c r="C5099" s="1">
        <v>44375.614237891736</v>
      </c>
      <c r="D5099" t="s">
        <v>54</v>
      </c>
      <c r="E5099" s="3">
        <v>3</v>
      </c>
      <c r="F5099" s="1">
        <f t="shared" si="79"/>
        <v>44375.739237891736</v>
      </c>
      <c r="H5099">
        <v>121370</v>
      </c>
      <c r="I5099" s="32">
        <v>44375.739237891736</v>
      </c>
    </row>
    <row r="5100" spans="1:9" x14ac:dyDescent="0.25">
      <c r="A5100">
        <v>121375</v>
      </c>
      <c r="B5100" s="25" t="s">
        <v>5</v>
      </c>
      <c r="C5100" s="1">
        <v>44405.779247863247</v>
      </c>
      <c r="D5100" t="s">
        <v>54</v>
      </c>
      <c r="E5100" s="3">
        <v>2</v>
      </c>
      <c r="F5100" s="1">
        <f t="shared" si="79"/>
        <v>44405.862581196583</v>
      </c>
      <c r="H5100">
        <v>121375</v>
      </c>
      <c r="I5100" s="32">
        <v>44405.862581196583</v>
      </c>
    </row>
    <row r="5101" spans="1:9" x14ac:dyDescent="0.25">
      <c r="A5101">
        <v>121388</v>
      </c>
      <c r="B5101" s="25" t="s">
        <v>6</v>
      </c>
      <c r="C5101" s="1">
        <v>44314.807722578349</v>
      </c>
      <c r="D5101" t="s">
        <v>54</v>
      </c>
      <c r="E5101" s="3">
        <v>4</v>
      </c>
      <c r="F5101" s="1">
        <f t="shared" si="79"/>
        <v>44314.974389245013</v>
      </c>
      <c r="H5101">
        <v>121388</v>
      </c>
      <c r="I5101" s="32">
        <v>44314.974389245013</v>
      </c>
    </row>
    <row r="5102" spans="1:9" x14ac:dyDescent="0.25">
      <c r="A5102">
        <v>121511</v>
      </c>
      <c r="B5102" s="25" t="s">
        <v>5</v>
      </c>
      <c r="C5102" s="1">
        <v>44288.868408903138</v>
      </c>
      <c r="D5102" t="s">
        <v>54</v>
      </c>
      <c r="E5102" s="3">
        <v>2</v>
      </c>
      <c r="F5102" s="1">
        <f t="shared" si="79"/>
        <v>44288.951742236473</v>
      </c>
      <c r="H5102">
        <v>121511</v>
      </c>
      <c r="I5102" s="32">
        <v>44288.951742236473</v>
      </c>
    </row>
    <row r="5103" spans="1:9" x14ac:dyDescent="0.25">
      <c r="A5103">
        <v>121521</v>
      </c>
      <c r="B5103" s="25" t="s">
        <v>2</v>
      </c>
      <c r="C5103" s="1">
        <v>44343.26683119659</v>
      </c>
      <c r="D5103" t="s">
        <v>54</v>
      </c>
      <c r="E5103" s="3">
        <v>1</v>
      </c>
      <c r="F5103" s="1">
        <f t="shared" si="79"/>
        <v>44343.308497863254</v>
      </c>
      <c r="H5103">
        <v>121521</v>
      </c>
      <c r="I5103" s="32">
        <v>44343.308497863254</v>
      </c>
    </row>
    <row r="5104" spans="1:9" x14ac:dyDescent="0.25">
      <c r="A5104">
        <v>121591</v>
      </c>
      <c r="B5104" s="25" t="s">
        <v>5</v>
      </c>
      <c r="C5104" s="1">
        <v>44346.505225605411</v>
      </c>
      <c r="D5104" t="s">
        <v>54</v>
      </c>
      <c r="E5104" s="3">
        <v>2</v>
      </c>
      <c r="F5104" s="1">
        <f t="shared" si="79"/>
        <v>44346.588558938747</v>
      </c>
      <c r="H5104">
        <v>121591</v>
      </c>
      <c r="I5104" s="32">
        <v>44346.588558938747</v>
      </c>
    </row>
    <row r="5105" spans="1:9" x14ac:dyDescent="0.25">
      <c r="A5105">
        <v>121598</v>
      </c>
      <c r="B5105" s="25" t="s">
        <v>3</v>
      </c>
      <c r="C5105" s="1">
        <v>44313.937703062678</v>
      </c>
      <c r="D5105" t="s">
        <v>54</v>
      </c>
      <c r="E5105" s="3">
        <v>3</v>
      </c>
      <c r="F5105" s="1">
        <f t="shared" si="79"/>
        <v>44314.062703062678</v>
      </c>
      <c r="H5105">
        <v>121598</v>
      </c>
      <c r="I5105" s="32">
        <v>44314.062703062678</v>
      </c>
    </row>
    <row r="5106" spans="1:9" x14ac:dyDescent="0.25">
      <c r="A5106">
        <v>121608</v>
      </c>
      <c r="B5106" s="25" t="s">
        <v>6</v>
      </c>
      <c r="C5106" s="1">
        <v>44338.61471381766</v>
      </c>
      <c r="D5106" t="s">
        <v>54</v>
      </c>
      <c r="E5106" s="3">
        <v>4</v>
      </c>
      <c r="F5106" s="1">
        <f t="shared" si="79"/>
        <v>44338.781380484324</v>
      </c>
      <c r="H5106">
        <v>121608</v>
      </c>
      <c r="I5106" s="32">
        <v>44338.781380484324</v>
      </c>
    </row>
    <row r="5107" spans="1:9" x14ac:dyDescent="0.25">
      <c r="A5107">
        <v>121659</v>
      </c>
      <c r="B5107" s="25" t="s">
        <v>2</v>
      </c>
      <c r="C5107" s="1">
        <v>44312.357834615381</v>
      </c>
      <c r="D5107" t="s">
        <v>54</v>
      </c>
      <c r="E5107" s="3">
        <v>1</v>
      </c>
      <c r="F5107" s="1">
        <f t="shared" si="79"/>
        <v>44312.399501282045</v>
      </c>
      <c r="H5107">
        <v>121659</v>
      </c>
      <c r="I5107" s="32">
        <v>44312.399501282045</v>
      </c>
    </row>
    <row r="5108" spans="1:9" x14ac:dyDescent="0.25">
      <c r="A5108">
        <v>121744</v>
      </c>
      <c r="B5108" s="25" t="s">
        <v>2</v>
      </c>
      <c r="C5108" s="1">
        <v>44361.152408974362</v>
      </c>
      <c r="D5108" t="s">
        <v>54</v>
      </c>
      <c r="E5108" s="3">
        <v>1</v>
      </c>
      <c r="F5108" s="1">
        <f t="shared" si="79"/>
        <v>44361.194075641026</v>
      </c>
      <c r="H5108">
        <v>121744</v>
      </c>
      <c r="I5108" s="32">
        <v>44361.194075641026</v>
      </c>
    </row>
    <row r="5109" spans="1:9" x14ac:dyDescent="0.25">
      <c r="A5109">
        <v>121835</v>
      </c>
      <c r="B5109" s="25" t="s">
        <v>10</v>
      </c>
      <c r="C5109" s="1">
        <v>44309.210959864671</v>
      </c>
      <c r="D5109" t="s">
        <v>54</v>
      </c>
      <c r="E5109" s="3">
        <v>9</v>
      </c>
      <c r="F5109" s="1">
        <f t="shared" si="79"/>
        <v>44309.585959864671</v>
      </c>
      <c r="H5109">
        <v>121835</v>
      </c>
      <c r="I5109" s="32">
        <v>44309.585959864671</v>
      </c>
    </row>
    <row r="5110" spans="1:9" x14ac:dyDescent="0.25">
      <c r="A5110">
        <v>121837</v>
      </c>
      <c r="B5110" s="25" t="s">
        <v>3</v>
      </c>
      <c r="C5110" s="1">
        <v>44298.06263461538</v>
      </c>
      <c r="D5110" t="s">
        <v>54</v>
      </c>
      <c r="E5110" s="3">
        <v>3</v>
      </c>
      <c r="F5110" s="1">
        <f t="shared" si="79"/>
        <v>44298.18763461538</v>
      </c>
      <c r="H5110">
        <v>121837</v>
      </c>
      <c r="I5110" s="32">
        <v>44298.18763461538</v>
      </c>
    </row>
    <row r="5111" spans="1:9" x14ac:dyDescent="0.25">
      <c r="A5111">
        <v>121850</v>
      </c>
      <c r="B5111" s="25" t="s">
        <v>2</v>
      </c>
      <c r="C5111" s="1">
        <v>44401.188232371795</v>
      </c>
      <c r="D5111" t="s">
        <v>54</v>
      </c>
      <c r="E5111" s="3">
        <v>1</v>
      </c>
      <c r="F5111" s="1">
        <f t="shared" si="79"/>
        <v>44401.229899038459</v>
      </c>
      <c r="H5111">
        <v>121850</v>
      </c>
      <c r="I5111" s="32">
        <v>44401.229899038459</v>
      </c>
    </row>
    <row r="5112" spans="1:9" x14ac:dyDescent="0.25">
      <c r="A5112">
        <v>121861</v>
      </c>
      <c r="B5112" s="25" t="s">
        <v>15</v>
      </c>
      <c r="C5112" s="1">
        <v>44336.941058012824</v>
      </c>
      <c r="D5112" t="s">
        <v>54</v>
      </c>
      <c r="E5112" s="3">
        <v>-1</v>
      </c>
      <c r="F5112" s="1">
        <f t="shared" si="79"/>
        <v>44336.89939134616</v>
      </c>
      <c r="H5112">
        <v>121861</v>
      </c>
      <c r="I5112" s="32">
        <v>44336.89939134616</v>
      </c>
    </row>
    <row r="5113" spans="1:9" x14ac:dyDescent="0.25">
      <c r="A5113">
        <v>121911</v>
      </c>
      <c r="B5113" s="25" t="s">
        <v>7</v>
      </c>
      <c r="C5113" s="1">
        <v>44341.588950142454</v>
      </c>
      <c r="D5113" t="s">
        <v>54</v>
      </c>
      <c r="E5113" s="3">
        <v>0</v>
      </c>
      <c r="F5113" s="1">
        <f t="shared" si="79"/>
        <v>44341.588950142454</v>
      </c>
      <c r="H5113">
        <v>121911</v>
      </c>
      <c r="I5113" s="32">
        <v>44341.588950142454</v>
      </c>
    </row>
    <row r="5114" spans="1:9" x14ac:dyDescent="0.25">
      <c r="A5114">
        <v>121934</v>
      </c>
      <c r="B5114" s="25" t="s">
        <v>17</v>
      </c>
      <c r="C5114" s="1">
        <v>44360.705083084053</v>
      </c>
      <c r="D5114" t="s">
        <v>54</v>
      </c>
      <c r="E5114" s="3">
        <v>-8</v>
      </c>
      <c r="F5114" s="1">
        <f t="shared" si="79"/>
        <v>44360.371749750717</v>
      </c>
      <c r="H5114">
        <v>121934</v>
      </c>
      <c r="I5114" s="32">
        <v>44360.371749750717</v>
      </c>
    </row>
    <row r="5115" spans="1:9" x14ac:dyDescent="0.25">
      <c r="A5115">
        <v>121959</v>
      </c>
      <c r="B5115" s="25" t="s">
        <v>7</v>
      </c>
      <c r="C5115" s="1">
        <v>44344.333141168092</v>
      </c>
      <c r="D5115" t="s">
        <v>54</v>
      </c>
      <c r="E5115" s="3">
        <v>0</v>
      </c>
      <c r="F5115" s="1">
        <f t="shared" si="79"/>
        <v>44344.333141168092</v>
      </c>
      <c r="H5115">
        <v>121959</v>
      </c>
      <c r="I5115" s="32">
        <v>44344.333141168092</v>
      </c>
    </row>
    <row r="5116" spans="1:9" x14ac:dyDescent="0.25">
      <c r="A5116">
        <v>122012</v>
      </c>
      <c r="B5116" s="25" t="s">
        <v>5</v>
      </c>
      <c r="C5116" s="1">
        <v>44313.973105733625</v>
      </c>
      <c r="D5116" t="s">
        <v>54</v>
      </c>
      <c r="E5116" s="3">
        <v>2</v>
      </c>
      <c r="F5116" s="1">
        <f t="shared" si="79"/>
        <v>44314.056439066961</v>
      </c>
      <c r="H5116">
        <v>122012</v>
      </c>
      <c r="I5116" s="32">
        <v>44314.056439066961</v>
      </c>
    </row>
    <row r="5117" spans="1:9" x14ac:dyDescent="0.25">
      <c r="A5117">
        <v>122014</v>
      </c>
      <c r="B5117" s="25" t="s">
        <v>3</v>
      </c>
      <c r="C5117" s="1">
        <v>44340.538704095437</v>
      </c>
      <c r="D5117" t="s">
        <v>54</v>
      </c>
      <c r="E5117" s="3">
        <v>3</v>
      </c>
      <c r="F5117" s="1">
        <f t="shared" si="79"/>
        <v>44340.663704095437</v>
      </c>
      <c r="H5117">
        <v>122014</v>
      </c>
      <c r="I5117" s="32">
        <v>44340.663704095437</v>
      </c>
    </row>
    <row r="5118" spans="1:9" x14ac:dyDescent="0.25">
      <c r="A5118">
        <v>122021</v>
      </c>
      <c r="B5118" s="25" t="s">
        <v>2</v>
      </c>
      <c r="C5118" s="1">
        <v>44318.422371047011</v>
      </c>
      <c r="D5118" t="s">
        <v>54</v>
      </c>
      <c r="E5118" s="3">
        <v>1</v>
      </c>
      <c r="F5118" s="1">
        <f t="shared" si="79"/>
        <v>44318.464037713675</v>
      </c>
      <c r="H5118">
        <v>122021</v>
      </c>
      <c r="I5118" s="32">
        <v>44318.464037713675</v>
      </c>
    </row>
    <row r="5119" spans="1:9" x14ac:dyDescent="0.25">
      <c r="A5119">
        <v>122024</v>
      </c>
      <c r="B5119" s="25" t="s">
        <v>7</v>
      </c>
      <c r="C5119" s="1">
        <v>44309.183494800571</v>
      </c>
      <c r="D5119" t="s">
        <v>54</v>
      </c>
      <c r="E5119" s="3">
        <v>0</v>
      </c>
      <c r="F5119" s="1">
        <f t="shared" si="79"/>
        <v>44309.183494800571</v>
      </c>
      <c r="H5119">
        <v>122024</v>
      </c>
      <c r="I5119" s="32">
        <v>44309.183494800571</v>
      </c>
    </row>
    <row r="5120" spans="1:9" x14ac:dyDescent="0.25">
      <c r="A5120">
        <v>122053</v>
      </c>
      <c r="B5120" s="25" t="s">
        <v>7</v>
      </c>
      <c r="C5120" s="1">
        <v>44371.720901958688</v>
      </c>
      <c r="D5120" t="s">
        <v>54</v>
      </c>
      <c r="E5120" s="3">
        <v>0</v>
      </c>
      <c r="F5120" s="1">
        <f t="shared" si="79"/>
        <v>44371.720901958688</v>
      </c>
      <c r="H5120">
        <v>122053</v>
      </c>
      <c r="I5120" s="32">
        <v>44371.720901958688</v>
      </c>
    </row>
    <row r="5121" spans="1:9" x14ac:dyDescent="0.25">
      <c r="A5121">
        <v>122069</v>
      </c>
      <c r="B5121" s="25" t="s">
        <v>2</v>
      </c>
      <c r="C5121" s="1">
        <v>44303.884776994302</v>
      </c>
      <c r="D5121" t="s">
        <v>54</v>
      </c>
      <c r="E5121" s="3">
        <v>1</v>
      </c>
      <c r="F5121" s="1">
        <f t="shared" si="79"/>
        <v>44303.926443660966</v>
      </c>
      <c r="H5121">
        <v>122069</v>
      </c>
      <c r="I5121" s="32">
        <v>44303.926443660966</v>
      </c>
    </row>
    <row r="5122" spans="1:9" x14ac:dyDescent="0.25">
      <c r="A5122">
        <v>122074</v>
      </c>
      <c r="B5122" s="25" t="s">
        <v>7</v>
      </c>
      <c r="C5122" s="1">
        <v>44344.692437250713</v>
      </c>
      <c r="D5122" t="s">
        <v>54</v>
      </c>
      <c r="E5122" s="3">
        <v>0</v>
      </c>
      <c r="F5122" s="1">
        <f t="shared" si="79"/>
        <v>44344.692437250713</v>
      </c>
      <c r="H5122">
        <v>122074</v>
      </c>
      <c r="I5122" s="32">
        <v>44344.692437250713</v>
      </c>
    </row>
    <row r="5123" spans="1:9" x14ac:dyDescent="0.25">
      <c r="A5123">
        <v>122113</v>
      </c>
      <c r="B5123" s="25" t="s">
        <v>5</v>
      </c>
      <c r="C5123" s="1">
        <v>44372.537446901712</v>
      </c>
      <c r="D5123" t="s">
        <v>54</v>
      </c>
      <c r="E5123" s="3">
        <v>2</v>
      </c>
      <c r="F5123" s="1">
        <f t="shared" si="79"/>
        <v>44372.620780235047</v>
      </c>
      <c r="H5123">
        <v>122113</v>
      </c>
      <c r="I5123" s="32">
        <v>44372.620780235047</v>
      </c>
    </row>
    <row r="5124" spans="1:9" x14ac:dyDescent="0.25">
      <c r="A5124">
        <v>122210</v>
      </c>
      <c r="B5124" s="25" t="s">
        <v>3</v>
      </c>
      <c r="C5124" s="1">
        <v>44375.65739020655</v>
      </c>
      <c r="D5124" t="s">
        <v>54</v>
      </c>
      <c r="E5124" s="3">
        <v>3</v>
      </c>
      <c r="F5124" s="1">
        <f t="shared" si="79"/>
        <v>44375.78239020655</v>
      </c>
      <c r="H5124">
        <v>122210</v>
      </c>
      <c r="I5124" s="32">
        <v>44375.78239020655</v>
      </c>
    </row>
    <row r="5125" spans="1:9" x14ac:dyDescent="0.25">
      <c r="A5125">
        <v>122250</v>
      </c>
      <c r="B5125" s="25" t="s">
        <v>7</v>
      </c>
      <c r="C5125" s="1">
        <v>44344.157463853277</v>
      </c>
      <c r="D5125" t="s">
        <v>54</v>
      </c>
      <c r="E5125" s="3">
        <v>0</v>
      </c>
      <c r="F5125" s="1">
        <f t="shared" si="79"/>
        <v>44344.157463853277</v>
      </c>
      <c r="H5125">
        <v>122250</v>
      </c>
      <c r="I5125" s="32">
        <v>44344.157463853277</v>
      </c>
    </row>
    <row r="5126" spans="1:9" x14ac:dyDescent="0.25">
      <c r="A5126">
        <v>122263</v>
      </c>
      <c r="B5126" s="25" t="s">
        <v>2</v>
      </c>
      <c r="C5126" s="1">
        <v>44314.516111716526</v>
      </c>
      <c r="D5126" t="s">
        <v>54</v>
      </c>
      <c r="E5126" s="3">
        <v>1</v>
      </c>
      <c r="F5126" s="1">
        <f t="shared" ref="F5126:F5189" si="80">C5126+E5126/24</f>
        <v>44314.55777838319</v>
      </c>
      <c r="H5126">
        <v>122263</v>
      </c>
      <c r="I5126" s="32">
        <v>44314.55777838319</v>
      </c>
    </row>
    <row r="5127" spans="1:9" x14ac:dyDescent="0.25">
      <c r="A5127">
        <v>122284</v>
      </c>
      <c r="B5127" s="25" t="s">
        <v>3</v>
      </c>
      <c r="C5127" s="1">
        <v>44350.955923076923</v>
      </c>
      <c r="D5127" t="s">
        <v>54</v>
      </c>
      <c r="E5127" s="3">
        <v>3</v>
      </c>
      <c r="F5127" s="1">
        <f t="shared" si="80"/>
        <v>44351.080923076923</v>
      </c>
      <c r="H5127">
        <v>122284</v>
      </c>
      <c r="I5127" s="32">
        <v>44351.080923076923</v>
      </c>
    </row>
    <row r="5128" spans="1:9" x14ac:dyDescent="0.25">
      <c r="A5128">
        <v>122294</v>
      </c>
      <c r="B5128" s="25" t="s">
        <v>5</v>
      </c>
      <c r="C5128" s="1">
        <v>44295.831470940167</v>
      </c>
      <c r="D5128" t="s">
        <v>54</v>
      </c>
      <c r="E5128" s="3">
        <v>2</v>
      </c>
      <c r="F5128" s="1">
        <f t="shared" si="80"/>
        <v>44295.914804273503</v>
      </c>
      <c r="H5128">
        <v>122294</v>
      </c>
      <c r="I5128" s="32">
        <v>44295.914804273503</v>
      </c>
    </row>
    <row r="5129" spans="1:9" x14ac:dyDescent="0.25">
      <c r="A5129">
        <v>122343</v>
      </c>
      <c r="B5129" s="25" t="s">
        <v>5</v>
      </c>
      <c r="C5129" s="1">
        <v>44397.298799038464</v>
      </c>
      <c r="D5129" t="s">
        <v>54</v>
      </c>
      <c r="E5129" s="3">
        <v>2</v>
      </c>
      <c r="F5129" s="1">
        <f t="shared" si="80"/>
        <v>44397.3821323718</v>
      </c>
      <c r="H5129">
        <v>122343</v>
      </c>
      <c r="I5129" s="32">
        <v>44397.3821323718</v>
      </c>
    </row>
    <row r="5130" spans="1:9" x14ac:dyDescent="0.25">
      <c r="A5130">
        <v>122345</v>
      </c>
      <c r="B5130" s="25" t="s">
        <v>3</v>
      </c>
      <c r="C5130" s="1">
        <v>44351.475499537039</v>
      </c>
      <c r="D5130" t="s">
        <v>54</v>
      </c>
      <c r="E5130" s="3">
        <v>3</v>
      </c>
      <c r="F5130" s="1">
        <f t="shared" si="80"/>
        <v>44351.600499537039</v>
      </c>
      <c r="H5130">
        <v>122345</v>
      </c>
      <c r="I5130" s="32">
        <v>44351.600499537039</v>
      </c>
    </row>
    <row r="5131" spans="1:9" x14ac:dyDescent="0.25">
      <c r="A5131">
        <v>122354</v>
      </c>
      <c r="B5131" s="25" t="s">
        <v>3</v>
      </c>
      <c r="C5131" s="1">
        <v>44302.571126531337</v>
      </c>
      <c r="D5131" t="s">
        <v>54</v>
      </c>
      <c r="E5131" s="3">
        <v>3</v>
      </c>
      <c r="F5131" s="1">
        <f t="shared" si="80"/>
        <v>44302.696126531337</v>
      </c>
      <c r="H5131">
        <v>122354</v>
      </c>
      <c r="I5131" s="32">
        <v>44302.696126531337</v>
      </c>
    </row>
    <row r="5132" spans="1:9" x14ac:dyDescent="0.25">
      <c r="A5132">
        <v>122370</v>
      </c>
      <c r="B5132" s="25" t="s">
        <v>2</v>
      </c>
      <c r="C5132" s="1">
        <v>44368.561296688029</v>
      </c>
      <c r="D5132" t="s">
        <v>54</v>
      </c>
      <c r="E5132" s="3">
        <v>1</v>
      </c>
      <c r="F5132" s="1">
        <f t="shared" si="80"/>
        <v>44368.602963354693</v>
      </c>
      <c r="H5132">
        <v>122370</v>
      </c>
      <c r="I5132" s="32">
        <v>44368.602963354693</v>
      </c>
    </row>
    <row r="5133" spans="1:9" x14ac:dyDescent="0.25">
      <c r="A5133">
        <v>122401</v>
      </c>
      <c r="B5133" s="25" t="s">
        <v>2</v>
      </c>
      <c r="C5133" s="1">
        <v>44358.726120762105</v>
      </c>
      <c r="D5133" t="s">
        <v>54</v>
      </c>
      <c r="E5133" s="3">
        <v>1</v>
      </c>
      <c r="F5133" s="1">
        <f t="shared" si="80"/>
        <v>44358.767787428769</v>
      </c>
      <c r="H5133">
        <v>122401</v>
      </c>
      <c r="I5133" s="32">
        <v>44358.767787428769</v>
      </c>
    </row>
    <row r="5134" spans="1:9" x14ac:dyDescent="0.25">
      <c r="A5134">
        <v>122405</v>
      </c>
      <c r="B5134" s="25" t="s">
        <v>5</v>
      </c>
      <c r="C5134" s="1">
        <v>44343.934884437323</v>
      </c>
      <c r="D5134" t="s">
        <v>54</v>
      </c>
      <c r="E5134" s="3">
        <v>2</v>
      </c>
      <c r="F5134" s="1">
        <f t="shared" si="80"/>
        <v>44344.018217770659</v>
      </c>
      <c r="H5134">
        <v>122405</v>
      </c>
      <c r="I5134" s="32">
        <v>44344.018217770659</v>
      </c>
    </row>
    <row r="5135" spans="1:9" x14ac:dyDescent="0.25">
      <c r="A5135">
        <v>122426</v>
      </c>
      <c r="B5135" s="25" t="s">
        <v>2</v>
      </c>
      <c r="C5135" s="1">
        <v>44373.659441132477</v>
      </c>
      <c r="D5135" t="s">
        <v>54</v>
      </c>
      <c r="E5135" s="3">
        <v>1</v>
      </c>
      <c r="F5135" s="1">
        <f t="shared" si="80"/>
        <v>44373.701107799141</v>
      </c>
      <c r="H5135">
        <v>122426</v>
      </c>
      <c r="I5135" s="32">
        <v>44373.701107799141</v>
      </c>
    </row>
    <row r="5136" spans="1:9" x14ac:dyDescent="0.25">
      <c r="A5136">
        <v>122431</v>
      </c>
      <c r="B5136" s="25" t="s">
        <v>7</v>
      </c>
      <c r="C5136" s="1">
        <v>44401.49902891738</v>
      </c>
      <c r="D5136" t="s">
        <v>54</v>
      </c>
      <c r="E5136" s="3">
        <v>0</v>
      </c>
      <c r="F5136" s="1">
        <f t="shared" si="80"/>
        <v>44401.49902891738</v>
      </c>
      <c r="H5136">
        <v>122431</v>
      </c>
      <c r="I5136" s="32">
        <v>44401.49902891738</v>
      </c>
    </row>
    <row r="5137" spans="1:9" x14ac:dyDescent="0.25">
      <c r="A5137">
        <v>122436</v>
      </c>
      <c r="B5137" s="25" t="s">
        <v>2</v>
      </c>
      <c r="C5137" s="1">
        <v>44310.113305270657</v>
      </c>
      <c r="D5137" t="s">
        <v>54</v>
      </c>
      <c r="E5137" s="3">
        <v>1</v>
      </c>
      <c r="F5137" s="1">
        <f t="shared" si="80"/>
        <v>44310.154971937322</v>
      </c>
      <c r="H5137">
        <v>122436</v>
      </c>
      <c r="I5137" s="32">
        <v>44310.154971937322</v>
      </c>
    </row>
    <row r="5138" spans="1:9" x14ac:dyDescent="0.25">
      <c r="A5138">
        <v>122454</v>
      </c>
      <c r="B5138" s="25" t="s">
        <v>2</v>
      </c>
      <c r="C5138" s="1">
        <v>44302.249095014253</v>
      </c>
      <c r="D5138" t="s">
        <v>54</v>
      </c>
      <c r="E5138" s="3">
        <v>1</v>
      </c>
      <c r="F5138" s="1">
        <f t="shared" si="80"/>
        <v>44302.290761680917</v>
      </c>
      <c r="H5138">
        <v>122454</v>
      </c>
      <c r="I5138" s="32">
        <v>44302.290761680917</v>
      </c>
    </row>
    <row r="5139" spans="1:9" x14ac:dyDescent="0.25">
      <c r="A5139">
        <v>122473</v>
      </c>
      <c r="B5139" s="25" t="s">
        <v>7</v>
      </c>
      <c r="C5139" s="1">
        <v>44323.786769836181</v>
      </c>
      <c r="D5139" t="s">
        <v>54</v>
      </c>
      <c r="E5139" s="3">
        <v>0</v>
      </c>
      <c r="F5139" s="1">
        <f t="shared" si="80"/>
        <v>44323.786769836181</v>
      </c>
      <c r="H5139">
        <v>122473</v>
      </c>
      <c r="I5139" s="32">
        <v>44323.786769836181</v>
      </c>
    </row>
    <row r="5140" spans="1:9" x14ac:dyDescent="0.25">
      <c r="A5140">
        <v>122477</v>
      </c>
      <c r="B5140" s="25" t="s">
        <v>2</v>
      </c>
      <c r="C5140" s="1">
        <v>44385.729592806267</v>
      </c>
      <c r="D5140" t="s">
        <v>54</v>
      </c>
      <c r="E5140" s="3">
        <v>1</v>
      </c>
      <c r="F5140" s="1">
        <f t="shared" si="80"/>
        <v>44385.771259472931</v>
      </c>
      <c r="H5140">
        <v>122477</v>
      </c>
      <c r="I5140" s="32">
        <v>44385.771259472931</v>
      </c>
    </row>
    <row r="5141" spans="1:9" x14ac:dyDescent="0.25">
      <c r="A5141">
        <v>122488</v>
      </c>
      <c r="B5141" s="25" t="s">
        <v>3</v>
      </c>
      <c r="C5141" s="1">
        <v>44357.10519501425</v>
      </c>
      <c r="D5141" t="s">
        <v>54</v>
      </c>
      <c r="E5141" s="3">
        <v>3</v>
      </c>
      <c r="F5141" s="1">
        <f t="shared" si="80"/>
        <v>44357.23019501425</v>
      </c>
      <c r="H5141">
        <v>122488</v>
      </c>
      <c r="I5141" s="32">
        <v>44357.23019501425</v>
      </c>
    </row>
    <row r="5142" spans="1:9" x14ac:dyDescent="0.25">
      <c r="A5142">
        <v>122521</v>
      </c>
      <c r="B5142" s="25" t="s">
        <v>3</v>
      </c>
      <c r="C5142" s="1">
        <v>44321.127557122512</v>
      </c>
      <c r="D5142" t="s">
        <v>54</v>
      </c>
      <c r="E5142" s="3">
        <v>3</v>
      </c>
      <c r="F5142" s="1">
        <f t="shared" si="80"/>
        <v>44321.252557122512</v>
      </c>
      <c r="H5142">
        <v>122521</v>
      </c>
      <c r="I5142" s="32">
        <v>44321.252557122512</v>
      </c>
    </row>
    <row r="5143" spans="1:9" x14ac:dyDescent="0.25">
      <c r="A5143">
        <v>122532</v>
      </c>
      <c r="B5143" s="25" t="s">
        <v>3</v>
      </c>
      <c r="C5143" s="1">
        <v>44356.31312428775</v>
      </c>
      <c r="D5143" t="s">
        <v>54</v>
      </c>
      <c r="E5143" s="3">
        <v>3</v>
      </c>
      <c r="F5143" s="1">
        <f t="shared" si="80"/>
        <v>44356.43812428775</v>
      </c>
      <c r="H5143">
        <v>122532</v>
      </c>
      <c r="I5143" s="32">
        <v>44356.43812428775</v>
      </c>
    </row>
    <row r="5144" spans="1:9" x14ac:dyDescent="0.25">
      <c r="A5144">
        <v>122622</v>
      </c>
      <c r="B5144" s="25" t="s">
        <v>2</v>
      </c>
      <c r="C5144" s="1">
        <v>44302.902955306272</v>
      </c>
      <c r="D5144" t="s">
        <v>54</v>
      </c>
      <c r="E5144" s="3">
        <v>1</v>
      </c>
      <c r="F5144" s="1">
        <f t="shared" si="80"/>
        <v>44302.944621972936</v>
      </c>
      <c r="H5144">
        <v>122622</v>
      </c>
      <c r="I5144" s="32">
        <v>44302.944621972936</v>
      </c>
    </row>
    <row r="5145" spans="1:9" x14ac:dyDescent="0.25">
      <c r="A5145">
        <v>122679</v>
      </c>
      <c r="B5145" s="25" t="s">
        <v>3</v>
      </c>
      <c r="C5145" s="1">
        <v>44308.58370523504</v>
      </c>
      <c r="D5145" t="s">
        <v>54</v>
      </c>
      <c r="E5145" s="3">
        <v>3</v>
      </c>
      <c r="F5145" s="1">
        <f t="shared" si="80"/>
        <v>44308.70870523504</v>
      </c>
      <c r="H5145">
        <v>122679</v>
      </c>
      <c r="I5145" s="32">
        <v>44308.70870523504</v>
      </c>
    </row>
    <row r="5146" spans="1:9" x14ac:dyDescent="0.25">
      <c r="A5146">
        <v>122689</v>
      </c>
      <c r="B5146" s="25" t="s">
        <v>3</v>
      </c>
      <c r="C5146" s="1">
        <v>44371.374438782055</v>
      </c>
      <c r="D5146" t="s">
        <v>54</v>
      </c>
      <c r="E5146" s="3">
        <v>3</v>
      </c>
      <c r="F5146" s="1">
        <f t="shared" si="80"/>
        <v>44371.499438782055</v>
      </c>
      <c r="H5146">
        <v>122689</v>
      </c>
      <c r="I5146" s="32">
        <v>44371.499438782055</v>
      </c>
    </row>
    <row r="5147" spans="1:9" x14ac:dyDescent="0.25">
      <c r="A5147">
        <v>122728</v>
      </c>
      <c r="B5147" s="25" t="s">
        <v>7</v>
      </c>
      <c r="C5147" s="1">
        <v>44371.608705199433</v>
      </c>
      <c r="D5147" t="s">
        <v>54</v>
      </c>
      <c r="E5147" s="3">
        <v>0</v>
      </c>
      <c r="F5147" s="1">
        <f t="shared" si="80"/>
        <v>44371.608705199433</v>
      </c>
      <c r="H5147">
        <v>122728</v>
      </c>
      <c r="I5147" s="32">
        <v>44371.608705199433</v>
      </c>
    </row>
    <row r="5148" spans="1:9" x14ac:dyDescent="0.25">
      <c r="A5148">
        <v>122800</v>
      </c>
      <c r="B5148" s="25" t="s">
        <v>2</v>
      </c>
      <c r="C5148" s="1">
        <v>44407.546068732197</v>
      </c>
      <c r="D5148" t="s">
        <v>54</v>
      </c>
      <c r="E5148" s="3">
        <v>1</v>
      </c>
      <c r="F5148" s="1">
        <f t="shared" si="80"/>
        <v>44407.587735398862</v>
      </c>
      <c r="H5148">
        <v>122800</v>
      </c>
      <c r="I5148" s="32">
        <v>44407.587735398862</v>
      </c>
    </row>
    <row r="5149" spans="1:9" x14ac:dyDescent="0.25">
      <c r="A5149">
        <v>122815</v>
      </c>
      <c r="B5149" s="25" t="s">
        <v>6</v>
      </c>
      <c r="C5149" s="1">
        <v>44315.678574928774</v>
      </c>
      <c r="D5149" t="s">
        <v>54</v>
      </c>
      <c r="E5149" s="3">
        <v>4</v>
      </c>
      <c r="F5149" s="1">
        <f t="shared" si="80"/>
        <v>44315.845241595438</v>
      </c>
      <c r="H5149">
        <v>122815</v>
      </c>
      <c r="I5149" s="32">
        <v>44315.845241595438</v>
      </c>
    </row>
    <row r="5150" spans="1:9" x14ac:dyDescent="0.25">
      <c r="A5150">
        <v>122822</v>
      </c>
      <c r="B5150" s="25" t="s">
        <v>12</v>
      </c>
      <c r="C5150" s="1">
        <v>44331.076936538462</v>
      </c>
      <c r="D5150" t="s">
        <v>54</v>
      </c>
      <c r="E5150" s="3">
        <v>7</v>
      </c>
      <c r="F5150" s="1">
        <f t="shared" si="80"/>
        <v>44331.368603205126</v>
      </c>
      <c r="H5150">
        <v>122822</v>
      </c>
      <c r="I5150" s="32">
        <v>44331.368603205126</v>
      </c>
    </row>
    <row r="5151" spans="1:9" x14ac:dyDescent="0.25">
      <c r="A5151">
        <v>122831</v>
      </c>
      <c r="B5151" s="25" t="s">
        <v>7</v>
      </c>
      <c r="C5151" s="1">
        <v>44293.960716132482</v>
      </c>
      <c r="D5151" t="s">
        <v>54</v>
      </c>
      <c r="E5151" s="3">
        <v>0</v>
      </c>
      <c r="F5151" s="1">
        <f t="shared" si="80"/>
        <v>44293.960716132482</v>
      </c>
      <c r="H5151">
        <v>122831</v>
      </c>
      <c r="I5151" s="32">
        <v>44293.960716132482</v>
      </c>
    </row>
    <row r="5152" spans="1:9" x14ac:dyDescent="0.25">
      <c r="A5152">
        <v>122866</v>
      </c>
      <c r="B5152" s="25" t="s">
        <v>2</v>
      </c>
      <c r="C5152" s="1">
        <v>44401.885189992878</v>
      </c>
      <c r="D5152" t="s">
        <v>54</v>
      </c>
      <c r="E5152" s="3">
        <v>1</v>
      </c>
      <c r="F5152" s="1">
        <f t="shared" si="80"/>
        <v>44401.926856659542</v>
      </c>
      <c r="H5152">
        <v>122866</v>
      </c>
      <c r="I5152" s="32">
        <v>44401.926856659542</v>
      </c>
    </row>
    <row r="5153" spans="1:9" x14ac:dyDescent="0.25">
      <c r="A5153">
        <v>122942</v>
      </c>
      <c r="B5153" s="25" t="s">
        <v>2</v>
      </c>
      <c r="C5153" s="1">
        <v>44315.550603846154</v>
      </c>
      <c r="D5153" t="s">
        <v>54</v>
      </c>
      <c r="E5153" s="3">
        <v>1</v>
      </c>
      <c r="F5153" s="1">
        <f t="shared" si="80"/>
        <v>44315.592270512818</v>
      </c>
      <c r="H5153">
        <v>122942</v>
      </c>
      <c r="I5153" s="32">
        <v>44315.592270512818</v>
      </c>
    </row>
    <row r="5154" spans="1:9" x14ac:dyDescent="0.25">
      <c r="A5154">
        <v>123062</v>
      </c>
      <c r="B5154" s="25" t="s">
        <v>2</v>
      </c>
      <c r="C5154" s="1">
        <v>44292.743111111115</v>
      </c>
      <c r="D5154" t="s">
        <v>54</v>
      </c>
      <c r="E5154" s="3">
        <v>1</v>
      </c>
      <c r="F5154" s="1">
        <f t="shared" si="80"/>
        <v>44292.784777777779</v>
      </c>
      <c r="H5154">
        <v>123062</v>
      </c>
      <c r="I5154" s="32">
        <v>44292.784777777779</v>
      </c>
    </row>
    <row r="5155" spans="1:9" x14ac:dyDescent="0.25">
      <c r="A5155">
        <v>123065</v>
      </c>
      <c r="B5155" s="25" t="s">
        <v>3</v>
      </c>
      <c r="C5155" s="1">
        <v>44344.098044551283</v>
      </c>
      <c r="D5155" t="s">
        <v>54</v>
      </c>
      <c r="E5155" s="3">
        <v>3</v>
      </c>
      <c r="F5155" s="1">
        <f t="shared" si="80"/>
        <v>44344.223044551283</v>
      </c>
      <c r="H5155">
        <v>123065</v>
      </c>
      <c r="I5155" s="32">
        <v>44344.223044551283</v>
      </c>
    </row>
    <row r="5156" spans="1:9" x14ac:dyDescent="0.25">
      <c r="A5156">
        <v>123129</v>
      </c>
      <c r="B5156" s="25" t="s">
        <v>7</v>
      </c>
      <c r="C5156" s="1">
        <v>44329.072779807691</v>
      </c>
      <c r="D5156" t="s">
        <v>54</v>
      </c>
      <c r="E5156" s="3">
        <v>0</v>
      </c>
      <c r="F5156" s="1">
        <f t="shared" si="80"/>
        <v>44329.072779807691</v>
      </c>
      <c r="H5156">
        <v>123129</v>
      </c>
      <c r="I5156" s="32">
        <v>44329.072779807691</v>
      </c>
    </row>
    <row r="5157" spans="1:9" x14ac:dyDescent="0.25">
      <c r="A5157">
        <v>123131</v>
      </c>
      <c r="B5157" s="25" t="s">
        <v>7</v>
      </c>
      <c r="C5157" s="1">
        <v>44322.224435754986</v>
      </c>
      <c r="D5157" t="s">
        <v>54</v>
      </c>
      <c r="E5157" s="3">
        <v>0</v>
      </c>
      <c r="F5157" s="1">
        <f t="shared" si="80"/>
        <v>44322.224435754986</v>
      </c>
      <c r="H5157">
        <v>123131</v>
      </c>
      <c r="I5157" s="32">
        <v>44322.224435754986</v>
      </c>
    </row>
    <row r="5158" spans="1:9" x14ac:dyDescent="0.25">
      <c r="A5158">
        <v>123143</v>
      </c>
      <c r="B5158" s="25" t="s">
        <v>3</v>
      </c>
      <c r="C5158" s="1">
        <v>44344.734079807691</v>
      </c>
      <c r="D5158" t="s">
        <v>54</v>
      </c>
      <c r="E5158" s="3">
        <v>3</v>
      </c>
      <c r="F5158" s="1">
        <f t="shared" si="80"/>
        <v>44344.859079807691</v>
      </c>
      <c r="H5158">
        <v>123143</v>
      </c>
      <c r="I5158" s="32">
        <v>44344.859079807691</v>
      </c>
    </row>
    <row r="5159" spans="1:9" x14ac:dyDescent="0.25">
      <c r="A5159">
        <v>123144</v>
      </c>
      <c r="B5159" s="25" t="s">
        <v>2</v>
      </c>
      <c r="C5159" s="1">
        <v>44285.339251780628</v>
      </c>
      <c r="D5159" t="s">
        <v>54</v>
      </c>
      <c r="E5159" s="3">
        <v>1</v>
      </c>
      <c r="F5159" s="1">
        <f t="shared" si="80"/>
        <v>44285.380918447292</v>
      </c>
      <c r="H5159">
        <v>123144</v>
      </c>
      <c r="I5159" s="32">
        <v>44285.380918447292</v>
      </c>
    </row>
    <row r="5160" spans="1:9" x14ac:dyDescent="0.25">
      <c r="A5160">
        <v>123191</v>
      </c>
      <c r="B5160" s="25" t="s">
        <v>5</v>
      </c>
      <c r="C5160" s="1">
        <v>44372.3244335114</v>
      </c>
      <c r="D5160" t="s">
        <v>54</v>
      </c>
      <c r="E5160" s="3">
        <v>2</v>
      </c>
      <c r="F5160" s="1">
        <f t="shared" si="80"/>
        <v>44372.407766844735</v>
      </c>
      <c r="H5160">
        <v>123191</v>
      </c>
      <c r="I5160" s="32">
        <v>44372.407766844735</v>
      </c>
    </row>
    <row r="5161" spans="1:9" x14ac:dyDescent="0.25">
      <c r="A5161">
        <v>123206</v>
      </c>
      <c r="B5161" s="25" t="s">
        <v>2</v>
      </c>
      <c r="C5161" s="1">
        <v>44342.810866773507</v>
      </c>
      <c r="D5161" t="s">
        <v>54</v>
      </c>
      <c r="E5161" s="3">
        <v>1</v>
      </c>
      <c r="F5161" s="1">
        <f t="shared" si="80"/>
        <v>44342.852533440171</v>
      </c>
      <c r="H5161">
        <v>123206</v>
      </c>
      <c r="I5161" s="32">
        <v>44342.852533440171</v>
      </c>
    </row>
    <row r="5162" spans="1:9" x14ac:dyDescent="0.25">
      <c r="A5162">
        <v>123213</v>
      </c>
      <c r="B5162" s="25" t="s">
        <v>5</v>
      </c>
      <c r="C5162" s="1">
        <v>44313.900951282056</v>
      </c>
      <c r="D5162" t="s">
        <v>54</v>
      </c>
      <c r="E5162" s="3">
        <v>2</v>
      </c>
      <c r="F5162" s="1">
        <f t="shared" si="80"/>
        <v>44313.984284615392</v>
      </c>
      <c r="H5162">
        <v>123213</v>
      </c>
      <c r="I5162" s="32">
        <v>44313.984284615392</v>
      </c>
    </row>
    <row r="5163" spans="1:9" x14ac:dyDescent="0.25">
      <c r="A5163">
        <v>123235</v>
      </c>
      <c r="B5163" s="25" t="s">
        <v>5</v>
      </c>
      <c r="C5163" s="1">
        <v>44337.469587428772</v>
      </c>
      <c r="D5163" t="s">
        <v>54</v>
      </c>
      <c r="E5163" s="3">
        <v>2</v>
      </c>
      <c r="F5163" s="1">
        <f t="shared" si="80"/>
        <v>44337.552920762108</v>
      </c>
      <c r="H5163">
        <v>123235</v>
      </c>
      <c r="I5163" s="32">
        <v>44337.552920762108</v>
      </c>
    </row>
    <row r="5164" spans="1:9" x14ac:dyDescent="0.25">
      <c r="A5164">
        <v>123261</v>
      </c>
      <c r="B5164" s="25" t="s">
        <v>3</v>
      </c>
      <c r="C5164" s="1">
        <v>44341.46868995727</v>
      </c>
      <c r="D5164" t="s">
        <v>54</v>
      </c>
      <c r="E5164" s="3">
        <v>3</v>
      </c>
      <c r="F5164" s="1">
        <f t="shared" si="80"/>
        <v>44341.59368995727</v>
      </c>
      <c r="H5164">
        <v>123261</v>
      </c>
      <c r="I5164" s="32">
        <v>44341.59368995727</v>
      </c>
    </row>
    <row r="5165" spans="1:9" x14ac:dyDescent="0.25">
      <c r="A5165">
        <v>123277</v>
      </c>
      <c r="B5165" s="25" t="s">
        <v>9</v>
      </c>
      <c r="C5165" s="1">
        <v>44307.422733475789</v>
      </c>
      <c r="D5165" t="s">
        <v>54</v>
      </c>
      <c r="E5165" s="3">
        <v>6</v>
      </c>
      <c r="F5165" s="1">
        <f t="shared" si="80"/>
        <v>44307.672733475789</v>
      </c>
      <c r="H5165">
        <v>123277</v>
      </c>
      <c r="I5165" s="32">
        <v>44307.672733475789</v>
      </c>
    </row>
    <row r="5166" spans="1:9" x14ac:dyDescent="0.25">
      <c r="A5166">
        <v>123279</v>
      </c>
      <c r="B5166" s="25" t="s">
        <v>5</v>
      </c>
      <c r="C5166" s="1">
        <v>44343.788297613959</v>
      </c>
      <c r="D5166" t="s">
        <v>54</v>
      </c>
      <c r="E5166" s="3">
        <v>2</v>
      </c>
      <c r="F5166" s="1">
        <f t="shared" si="80"/>
        <v>44343.871630947295</v>
      </c>
      <c r="H5166">
        <v>123279</v>
      </c>
      <c r="I5166" s="32">
        <v>44343.871630947295</v>
      </c>
    </row>
    <row r="5167" spans="1:9" x14ac:dyDescent="0.25">
      <c r="A5167">
        <v>123286</v>
      </c>
      <c r="B5167" s="25" t="s">
        <v>7</v>
      </c>
      <c r="C5167" s="1">
        <v>44345.959644159542</v>
      </c>
      <c r="D5167" t="s">
        <v>54</v>
      </c>
      <c r="E5167" s="3">
        <v>0</v>
      </c>
      <c r="F5167" s="1">
        <f t="shared" si="80"/>
        <v>44345.959644159542</v>
      </c>
      <c r="H5167">
        <v>123286</v>
      </c>
      <c r="I5167" s="32">
        <v>44345.959644159542</v>
      </c>
    </row>
    <row r="5168" spans="1:9" x14ac:dyDescent="0.25">
      <c r="A5168">
        <v>123316</v>
      </c>
      <c r="B5168" s="25" t="s">
        <v>2</v>
      </c>
      <c r="C5168" s="1">
        <v>44322.039823076921</v>
      </c>
      <c r="D5168" t="s">
        <v>54</v>
      </c>
      <c r="E5168" s="3">
        <v>1</v>
      </c>
      <c r="F5168" s="1">
        <f t="shared" si="80"/>
        <v>44322.081489743585</v>
      </c>
      <c r="H5168">
        <v>123316</v>
      </c>
      <c r="I5168" s="32">
        <v>44322.081489743585</v>
      </c>
    </row>
    <row r="5169" spans="1:9" x14ac:dyDescent="0.25">
      <c r="A5169">
        <v>123321</v>
      </c>
      <c r="B5169" s="25" t="s">
        <v>7</v>
      </c>
      <c r="C5169" s="1">
        <v>44311.328370548435</v>
      </c>
      <c r="D5169" t="s">
        <v>54</v>
      </c>
      <c r="E5169" s="3">
        <v>0</v>
      </c>
      <c r="F5169" s="1">
        <f t="shared" si="80"/>
        <v>44311.328370548435</v>
      </c>
      <c r="H5169">
        <v>123321</v>
      </c>
      <c r="I5169" s="32">
        <v>44311.328370548435</v>
      </c>
    </row>
    <row r="5170" spans="1:9" x14ac:dyDescent="0.25">
      <c r="A5170">
        <v>123336</v>
      </c>
      <c r="B5170" s="25" t="s">
        <v>8</v>
      </c>
      <c r="C5170" s="1">
        <v>44343.735174002846</v>
      </c>
      <c r="D5170" t="s">
        <v>54</v>
      </c>
      <c r="E5170" s="3">
        <v>5</v>
      </c>
      <c r="F5170" s="1">
        <f t="shared" si="80"/>
        <v>44343.943507336182</v>
      </c>
      <c r="H5170">
        <v>123336</v>
      </c>
      <c r="I5170" s="32">
        <v>44343.943507336182</v>
      </c>
    </row>
    <row r="5171" spans="1:9" x14ac:dyDescent="0.25">
      <c r="A5171">
        <v>123347</v>
      </c>
      <c r="B5171" s="25" t="s">
        <v>2</v>
      </c>
      <c r="C5171" s="1">
        <v>44309.670387250713</v>
      </c>
      <c r="D5171" t="s">
        <v>54</v>
      </c>
      <c r="E5171" s="3">
        <v>1</v>
      </c>
      <c r="F5171" s="1">
        <f t="shared" si="80"/>
        <v>44309.712053917377</v>
      </c>
      <c r="H5171">
        <v>123347</v>
      </c>
      <c r="I5171" s="32">
        <v>44309.712053917377</v>
      </c>
    </row>
    <row r="5172" spans="1:9" x14ac:dyDescent="0.25">
      <c r="A5172">
        <v>123371</v>
      </c>
      <c r="B5172" s="25" t="s">
        <v>5</v>
      </c>
      <c r="C5172" s="1">
        <v>44376.505878846154</v>
      </c>
      <c r="D5172" t="s">
        <v>54</v>
      </c>
      <c r="E5172" s="3">
        <v>2</v>
      </c>
      <c r="F5172" s="1">
        <f t="shared" si="80"/>
        <v>44376.58921217949</v>
      </c>
      <c r="H5172">
        <v>123371</v>
      </c>
      <c r="I5172" s="32">
        <v>44376.58921217949</v>
      </c>
    </row>
    <row r="5173" spans="1:9" x14ac:dyDescent="0.25">
      <c r="A5173">
        <v>123373</v>
      </c>
      <c r="B5173" s="25" t="s">
        <v>3</v>
      </c>
      <c r="C5173" s="1">
        <v>44366.696311716521</v>
      </c>
      <c r="D5173" t="s">
        <v>54</v>
      </c>
      <c r="E5173" s="3">
        <v>3</v>
      </c>
      <c r="F5173" s="1">
        <f t="shared" si="80"/>
        <v>44366.821311716521</v>
      </c>
      <c r="H5173">
        <v>123373</v>
      </c>
      <c r="I5173" s="32">
        <v>44366.821311716521</v>
      </c>
    </row>
    <row r="5174" spans="1:9" x14ac:dyDescent="0.25">
      <c r="A5174">
        <v>123422</v>
      </c>
      <c r="B5174" s="25" t="s">
        <v>5</v>
      </c>
      <c r="C5174" s="1">
        <v>44344.30786801994</v>
      </c>
      <c r="D5174" t="s">
        <v>54</v>
      </c>
      <c r="E5174" s="3">
        <v>2</v>
      </c>
      <c r="F5174" s="1">
        <f t="shared" si="80"/>
        <v>44344.391201353275</v>
      </c>
      <c r="H5174">
        <v>123422</v>
      </c>
      <c r="I5174" s="32">
        <v>44344.391201353275</v>
      </c>
    </row>
    <row r="5175" spans="1:9" x14ac:dyDescent="0.25">
      <c r="A5175">
        <v>123444</v>
      </c>
      <c r="B5175" s="25" t="s">
        <v>2</v>
      </c>
      <c r="C5175" s="1">
        <v>44414.860746474362</v>
      </c>
      <c r="D5175" t="s">
        <v>54</v>
      </c>
      <c r="E5175" s="3">
        <v>1</v>
      </c>
      <c r="F5175" s="1">
        <f t="shared" si="80"/>
        <v>44414.902413141026</v>
      </c>
      <c r="H5175">
        <v>123444</v>
      </c>
      <c r="I5175" s="32">
        <v>44414.902413141026</v>
      </c>
    </row>
    <row r="5176" spans="1:9" x14ac:dyDescent="0.25">
      <c r="A5176">
        <v>123470</v>
      </c>
      <c r="B5176" s="25" t="s">
        <v>11</v>
      </c>
      <c r="C5176" s="1">
        <v>44374.664759152423</v>
      </c>
      <c r="D5176" t="s">
        <v>54</v>
      </c>
      <c r="E5176" s="3">
        <v>-7</v>
      </c>
      <c r="F5176" s="1">
        <f t="shared" si="80"/>
        <v>44374.373092485759</v>
      </c>
      <c r="H5176">
        <v>123470</v>
      </c>
      <c r="I5176" s="32">
        <v>44374.373092485759</v>
      </c>
    </row>
    <row r="5177" spans="1:9" x14ac:dyDescent="0.25">
      <c r="A5177">
        <v>123471</v>
      </c>
      <c r="B5177" s="25" t="s">
        <v>2</v>
      </c>
      <c r="C5177" s="1">
        <v>44307.573016132475</v>
      </c>
      <c r="D5177" t="s">
        <v>54</v>
      </c>
      <c r="E5177" s="3">
        <v>1</v>
      </c>
      <c r="F5177" s="1">
        <f t="shared" si="80"/>
        <v>44307.61468279914</v>
      </c>
      <c r="H5177">
        <v>123471</v>
      </c>
      <c r="I5177" s="32">
        <v>44307.61468279914</v>
      </c>
    </row>
    <row r="5178" spans="1:9" x14ac:dyDescent="0.25">
      <c r="A5178">
        <v>123475</v>
      </c>
      <c r="B5178" s="25" t="s">
        <v>5</v>
      </c>
      <c r="C5178" s="1">
        <v>44320.390733475782</v>
      </c>
      <c r="D5178" t="s">
        <v>54</v>
      </c>
      <c r="E5178" s="3">
        <v>2</v>
      </c>
      <c r="F5178" s="1">
        <f t="shared" si="80"/>
        <v>44320.474066809118</v>
      </c>
      <c r="H5178">
        <v>123475</v>
      </c>
      <c r="I5178" s="32">
        <v>44320.474066809118</v>
      </c>
    </row>
    <row r="5179" spans="1:9" x14ac:dyDescent="0.25">
      <c r="A5179">
        <v>123483</v>
      </c>
      <c r="B5179" s="25" t="s">
        <v>6</v>
      </c>
      <c r="C5179" s="1">
        <v>44301.918695762106</v>
      </c>
      <c r="D5179" t="s">
        <v>54</v>
      </c>
      <c r="E5179" s="3">
        <v>4</v>
      </c>
      <c r="F5179" s="1">
        <f t="shared" si="80"/>
        <v>44302.08536242877</v>
      </c>
      <c r="H5179">
        <v>123483</v>
      </c>
      <c r="I5179" s="32">
        <v>44302.08536242877</v>
      </c>
    </row>
    <row r="5180" spans="1:9" x14ac:dyDescent="0.25">
      <c r="A5180">
        <v>123499</v>
      </c>
      <c r="B5180" s="25" t="s">
        <v>6</v>
      </c>
      <c r="C5180" s="1">
        <v>44342.411795049855</v>
      </c>
      <c r="D5180" t="s">
        <v>54</v>
      </c>
      <c r="E5180" s="3">
        <v>4</v>
      </c>
      <c r="F5180" s="1">
        <f t="shared" si="80"/>
        <v>44342.578461716519</v>
      </c>
      <c r="H5180">
        <v>123499</v>
      </c>
      <c r="I5180" s="32">
        <v>44342.578461716519</v>
      </c>
    </row>
    <row r="5181" spans="1:9" x14ac:dyDescent="0.25">
      <c r="A5181">
        <v>123548</v>
      </c>
      <c r="B5181" s="25" t="s">
        <v>7</v>
      </c>
      <c r="C5181" s="1">
        <v>44343.468648504277</v>
      </c>
      <c r="D5181" t="s">
        <v>54</v>
      </c>
      <c r="E5181" s="3">
        <v>0</v>
      </c>
      <c r="F5181" s="1">
        <f t="shared" si="80"/>
        <v>44343.468648504277</v>
      </c>
      <c r="H5181">
        <v>123548</v>
      </c>
      <c r="I5181" s="32">
        <v>44343.468648504277</v>
      </c>
    </row>
    <row r="5182" spans="1:9" x14ac:dyDescent="0.25">
      <c r="A5182">
        <v>123563</v>
      </c>
      <c r="B5182" s="25" t="s">
        <v>2</v>
      </c>
      <c r="C5182" s="1">
        <v>44345.689817984327</v>
      </c>
      <c r="D5182" t="s">
        <v>54</v>
      </c>
      <c r="E5182" s="3">
        <v>1</v>
      </c>
      <c r="F5182" s="1">
        <f t="shared" si="80"/>
        <v>44345.731484650991</v>
      </c>
      <c r="H5182">
        <v>123563</v>
      </c>
      <c r="I5182" s="32">
        <v>44345.731484650991</v>
      </c>
    </row>
    <row r="5183" spans="1:9" x14ac:dyDescent="0.25">
      <c r="A5183">
        <v>123599</v>
      </c>
      <c r="B5183" s="25" t="s">
        <v>7</v>
      </c>
      <c r="C5183" s="1">
        <v>44303.552419123931</v>
      </c>
      <c r="D5183" t="s">
        <v>54</v>
      </c>
      <c r="E5183" s="3">
        <v>0</v>
      </c>
      <c r="F5183" s="1">
        <f t="shared" si="80"/>
        <v>44303.552419123931</v>
      </c>
      <c r="H5183">
        <v>123599</v>
      </c>
      <c r="I5183" s="32">
        <v>44303.552419123931</v>
      </c>
    </row>
    <row r="5184" spans="1:9" x14ac:dyDescent="0.25">
      <c r="A5184">
        <v>123651</v>
      </c>
      <c r="B5184" s="25" t="s">
        <v>5</v>
      </c>
      <c r="C5184" s="1">
        <v>44372.868505270657</v>
      </c>
      <c r="D5184" t="s">
        <v>54</v>
      </c>
      <c r="E5184" s="3">
        <v>2</v>
      </c>
      <c r="F5184" s="1">
        <f t="shared" si="80"/>
        <v>44372.951838603993</v>
      </c>
      <c r="H5184">
        <v>123651</v>
      </c>
      <c r="I5184" s="32">
        <v>44372.951838603993</v>
      </c>
    </row>
    <row r="5185" spans="1:9" x14ac:dyDescent="0.25">
      <c r="A5185">
        <v>123652</v>
      </c>
      <c r="B5185" s="25" t="s">
        <v>2</v>
      </c>
      <c r="C5185" s="1">
        <v>44342.562593411683</v>
      </c>
      <c r="D5185" t="s">
        <v>54</v>
      </c>
      <c r="E5185" s="3">
        <v>1</v>
      </c>
      <c r="F5185" s="1">
        <f t="shared" si="80"/>
        <v>44342.604260078348</v>
      </c>
      <c r="H5185">
        <v>123652</v>
      </c>
      <c r="I5185" s="32">
        <v>44342.604260078348</v>
      </c>
    </row>
    <row r="5186" spans="1:9" x14ac:dyDescent="0.25">
      <c r="A5186">
        <v>123683</v>
      </c>
      <c r="B5186" s="25" t="s">
        <v>5</v>
      </c>
      <c r="C5186" s="1">
        <v>44352.273282122515</v>
      </c>
      <c r="D5186" t="s">
        <v>54</v>
      </c>
      <c r="E5186" s="3">
        <v>2</v>
      </c>
      <c r="F5186" s="1">
        <f t="shared" si="80"/>
        <v>44352.35661545585</v>
      </c>
      <c r="H5186">
        <v>123683</v>
      </c>
      <c r="I5186" s="32">
        <v>44352.35661545585</v>
      </c>
    </row>
    <row r="5187" spans="1:9" x14ac:dyDescent="0.25">
      <c r="A5187">
        <v>123684</v>
      </c>
      <c r="B5187" s="25" t="s">
        <v>7</v>
      </c>
      <c r="C5187" s="1">
        <v>44334.517458938746</v>
      </c>
      <c r="D5187" t="s">
        <v>54</v>
      </c>
      <c r="E5187" s="3">
        <v>0</v>
      </c>
      <c r="F5187" s="1">
        <f t="shared" si="80"/>
        <v>44334.517458938746</v>
      </c>
      <c r="H5187">
        <v>123684</v>
      </c>
      <c r="I5187" s="32">
        <v>44334.517458938746</v>
      </c>
    </row>
    <row r="5188" spans="1:9" x14ac:dyDescent="0.25">
      <c r="A5188">
        <v>123700</v>
      </c>
      <c r="B5188" s="25" t="s">
        <v>2</v>
      </c>
      <c r="C5188" s="1">
        <v>44300.661050142451</v>
      </c>
      <c r="D5188" t="s">
        <v>54</v>
      </c>
      <c r="E5188" s="3">
        <v>1</v>
      </c>
      <c r="F5188" s="1">
        <f t="shared" si="80"/>
        <v>44300.702716809115</v>
      </c>
      <c r="H5188">
        <v>123700</v>
      </c>
      <c r="I5188" s="32">
        <v>44300.702716809115</v>
      </c>
    </row>
    <row r="5189" spans="1:9" x14ac:dyDescent="0.25">
      <c r="A5189">
        <v>123784</v>
      </c>
      <c r="B5189" s="25" t="s">
        <v>14</v>
      </c>
      <c r="C5189" s="1">
        <v>44301.319041666662</v>
      </c>
      <c r="D5189" t="s">
        <v>54</v>
      </c>
      <c r="E5189" s="3">
        <v>12</v>
      </c>
      <c r="F5189" s="1">
        <f t="shared" si="80"/>
        <v>44301.819041666662</v>
      </c>
      <c r="H5189">
        <v>123784</v>
      </c>
      <c r="I5189" s="32">
        <v>44301.819041666662</v>
      </c>
    </row>
    <row r="5190" spans="1:9" x14ac:dyDescent="0.25">
      <c r="A5190">
        <v>123805</v>
      </c>
      <c r="B5190" s="25" t="s">
        <v>7</v>
      </c>
      <c r="C5190" s="1">
        <v>44308.779588354701</v>
      </c>
      <c r="D5190" t="s">
        <v>54</v>
      </c>
      <c r="E5190" s="3">
        <v>0</v>
      </c>
      <c r="F5190" s="1">
        <f t="shared" ref="F5190:F5253" si="81">C5190+E5190/24</f>
        <v>44308.779588354701</v>
      </c>
      <c r="H5190">
        <v>123805</v>
      </c>
      <c r="I5190" s="32">
        <v>44308.779588354701</v>
      </c>
    </row>
    <row r="5191" spans="1:9" x14ac:dyDescent="0.25">
      <c r="A5191">
        <v>123856</v>
      </c>
      <c r="B5191" s="25" t="s">
        <v>7</v>
      </c>
      <c r="C5191" s="1">
        <v>44345.492201816232</v>
      </c>
      <c r="D5191" t="s">
        <v>54</v>
      </c>
      <c r="E5191" s="3">
        <v>0</v>
      </c>
      <c r="F5191" s="1">
        <f t="shared" si="81"/>
        <v>44345.492201816232</v>
      </c>
      <c r="H5191">
        <v>123856</v>
      </c>
      <c r="I5191" s="32">
        <v>44345.492201816232</v>
      </c>
    </row>
    <row r="5192" spans="1:9" x14ac:dyDescent="0.25">
      <c r="A5192">
        <v>123882</v>
      </c>
      <c r="B5192" s="25" t="s">
        <v>7</v>
      </c>
      <c r="C5192" s="1">
        <v>44343.27149871795</v>
      </c>
      <c r="D5192" t="s">
        <v>54</v>
      </c>
      <c r="E5192" s="3">
        <v>0</v>
      </c>
      <c r="F5192" s="1">
        <f t="shared" si="81"/>
        <v>44343.27149871795</v>
      </c>
      <c r="H5192">
        <v>123882</v>
      </c>
      <c r="I5192" s="32">
        <v>44343.27149871795</v>
      </c>
    </row>
    <row r="5193" spans="1:9" x14ac:dyDescent="0.25">
      <c r="A5193">
        <v>123910</v>
      </c>
      <c r="B5193" s="25" t="s">
        <v>5</v>
      </c>
      <c r="C5193" s="1">
        <v>44373.312359935902</v>
      </c>
      <c r="D5193" t="s">
        <v>54</v>
      </c>
      <c r="E5193" s="3">
        <v>2</v>
      </c>
      <c r="F5193" s="1">
        <f t="shared" si="81"/>
        <v>44373.395693269238</v>
      </c>
      <c r="H5193">
        <v>123910</v>
      </c>
      <c r="I5193" s="32">
        <v>44373.395693269238</v>
      </c>
    </row>
    <row r="5194" spans="1:9" x14ac:dyDescent="0.25">
      <c r="A5194">
        <v>123921</v>
      </c>
      <c r="B5194" s="25" t="s">
        <v>5</v>
      </c>
      <c r="C5194" s="1">
        <v>44315.327430056976</v>
      </c>
      <c r="D5194" t="s">
        <v>54</v>
      </c>
      <c r="E5194" s="3">
        <v>2</v>
      </c>
      <c r="F5194" s="1">
        <f t="shared" si="81"/>
        <v>44315.410763390311</v>
      </c>
      <c r="H5194">
        <v>123921</v>
      </c>
      <c r="I5194" s="32">
        <v>44315.410763390311</v>
      </c>
    </row>
    <row r="5195" spans="1:9" x14ac:dyDescent="0.25">
      <c r="A5195">
        <v>123956</v>
      </c>
      <c r="B5195" s="25" t="s">
        <v>2</v>
      </c>
      <c r="C5195" s="1">
        <v>44299.541766737893</v>
      </c>
      <c r="D5195" t="s">
        <v>54</v>
      </c>
      <c r="E5195" s="3">
        <v>1</v>
      </c>
      <c r="F5195" s="1">
        <f t="shared" si="81"/>
        <v>44299.583433404558</v>
      </c>
      <c r="H5195">
        <v>123956</v>
      </c>
      <c r="I5195" s="32">
        <v>44299.583433404558</v>
      </c>
    </row>
    <row r="5196" spans="1:9" x14ac:dyDescent="0.25">
      <c r="A5196">
        <v>123959</v>
      </c>
      <c r="B5196" s="25" t="s">
        <v>2</v>
      </c>
      <c r="C5196" s="1">
        <v>44316.127969159548</v>
      </c>
      <c r="D5196" t="s">
        <v>54</v>
      </c>
      <c r="E5196" s="3">
        <v>1</v>
      </c>
      <c r="F5196" s="1">
        <f t="shared" si="81"/>
        <v>44316.169635826212</v>
      </c>
      <c r="H5196">
        <v>123959</v>
      </c>
      <c r="I5196" s="32">
        <v>44316.169635826212</v>
      </c>
    </row>
    <row r="5197" spans="1:9" x14ac:dyDescent="0.25">
      <c r="A5197">
        <v>123971</v>
      </c>
      <c r="B5197" s="25" t="s">
        <v>3</v>
      </c>
      <c r="C5197" s="1">
        <v>44309.574820762107</v>
      </c>
      <c r="D5197" t="s">
        <v>54</v>
      </c>
      <c r="E5197" s="3">
        <v>3</v>
      </c>
      <c r="F5197" s="1">
        <f t="shared" si="81"/>
        <v>44309.699820762107</v>
      </c>
      <c r="H5197">
        <v>123971</v>
      </c>
      <c r="I5197" s="32">
        <v>44309.699820762107</v>
      </c>
    </row>
    <row r="5198" spans="1:9" x14ac:dyDescent="0.25">
      <c r="A5198">
        <v>123985</v>
      </c>
      <c r="B5198" s="25" t="s">
        <v>5</v>
      </c>
      <c r="C5198" s="1">
        <v>44343.855389672368</v>
      </c>
      <c r="D5198" t="s">
        <v>54</v>
      </c>
      <c r="E5198" s="3">
        <v>2</v>
      </c>
      <c r="F5198" s="1">
        <f t="shared" si="81"/>
        <v>44343.938723005704</v>
      </c>
      <c r="H5198">
        <v>123985</v>
      </c>
      <c r="I5198" s="32">
        <v>44343.938723005704</v>
      </c>
    </row>
    <row r="5199" spans="1:9" x14ac:dyDescent="0.25">
      <c r="A5199">
        <v>124016</v>
      </c>
      <c r="B5199" s="25" t="s">
        <v>6</v>
      </c>
      <c r="C5199" s="1">
        <v>44306.025987678062</v>
      </c>
      <c r="D5199" t="s">
        <v>54</v>
      </c>
      <c r="E5199" s="3">
        <v>4</v>
      </c>
      <c r="F5199" s="1">
        <f t="shared" si="81"/>
        <v>44306.192654344726</v>
      </c>
      <c r="H5199">
        <v>124016</v>
      </c>
      <c r="I5199" s="32">
        <v>44306.192654344726</v>
      </c>
    </row>
    <row r="5200" spans="1:9" x14ac:dyDescent="0.25">
      <c r="A5200">
        <v>124030</v>
      </c>
      <c r="B5200" s="25" t="s">
        <v>3</v>
      </c>
      <c r="C5200" s="1">
        <v>44337.464700605415</v>
      </c>
      <c r="D5200" t="s">
        <v>54</v>
      </c>
      <c r="E5200" s="3">
        <v>3</v>
      </c>
      <c r="F5200" s="1">
        <f t="shared" si="81"/>
        <v>44337.589700605415</v>
      </c>
      <c r="H5200">
        <v>124030</v>
      </c>
      <c r="I5200" s="32">
        <v>44337.589700605415</v>
      </c>
    </row>
    <row r="5201" spans="1:9" x14ac:dyDescent="0.25">
      <c r="A5201">
        <v>124048</v>
      </c>
      <c r="B5201" s="25" t="s">
        <v>2</v>
      </c>
      <c r="C5201" s="1">
        <v>44379.799625178071</v>
      </c>
      <c r="D5201" t="s">
        <v>54</v>
      </c>
      <c r="E5201" s="3">
        <v>1</v>
      </c>
      <c r="F5201" s="1">
        <f t="shared" si="81"/>
        <v>44379.841291844736</v>
      </c>
      <c r="H5201">
        <v>124048</v>
      </c>
      <c r="I5201" s="32">
        <v>44379.841291844736</v>
      </c>
    </row>
    <row r="5202" spans="1:9" x14ac:dyDescent="0.25">
      <c r="A5202">
        <v>124057</v>
      </c>
      <c r="B5202" s="25" t="s">
        <v>5</v>
      </c>
      <c r="C5202" s="1">
        <v>44375.392832478632</v>
      </c>
      <c r="D5202" t="s">
        <v>54</v>
      </c>
      <c r="E5202" s="3">
        <v>2</v>
      </c>
      <c r="F5202" s="1">
        <f t="shared" si="81"/>
        <v>44375.476165811968</v>
      </c>
      <c r="H5202">
        <v>124057</v>
      </c>
      <c r="I5202" s="32">
        <v>44375.476165811968</v>
      </c>
    </row>
    <row r="5203" spans="1:9" x14ac:dyDescent="0.25">
      <c r="A5203">
        <v>124087</v>
      </c>
      <c r="B5203" s="25" t="s">
        <v>5</v>
      </c>
      <c r="C5203" s="1">
        <v>44373.834430484327</v>
      </c>
      <c r="D5203" t="s">
        <v>54</v>
      </c>
      <c r="E5203" s="3">
        <v>2</v>
      </c>
      <c r="F5203" s="1">
        <f t="shared" si="81"/>
        <v>44373.917763817662</v>
      </c>
      <c r="H5203">
        <v>124087</v>
      </c>
      <c r="I5203" s="32">
        <v>44373.917763817662</v>
      </c>
    </row>
    <row r="5204" spans="1:9" x14ac:dyDescent="0.25">
      <c r="A5204">
        <v>124098</v>
      </c>
      <c r="B5204" s="25" t="s">
        <v>3</v>
      </c>
      <c r="C5204" s="1">
        <v>44345.250423361824</v>
      </c>
      <c r="D5204" t="s">
        <v>54</v>
      </c>
      <c r="E5204" s="3">
        <v>3</v>
      </c>
      <c r="F5204" s="1">
        <f t="shared" si="81"/>
        <v>44345.375423361824</v>
      </c>
      <c r="H5204">
        <v>124098</v>
      </c>
      <c r="I5204" s="32">
        <v>44345.375423361824</v>
      </c>
    </row>
    <row r="5205" spans="1:9" x14ac:dyDescent="0.25">
      <c r="A5205">
        <v>124113</v>
      </c>
      <c r="B5205" s="25" t="s">
        <v>2</v>
      </c>
      <c r="C5205" s="1">
        <v>44293.684590740741</v>
      </c>
      <c r="D5205" t="s">
        <v>54</v>
      </c>
      <c r="E5205" s="3">
        <v>1</v>
      </c>
      <c r="F5205" s="1">
        <f t="shared" si="81"/>
        <v>44293.726257407405</v>
      </c>
      <c r="H5205">
        <v>124113</v>
      </c>
      <c r="I5205" s="32">
        <v>44293.726257407405</v>
      </c>
    </row>
    <row r="5206" spans="1:9" x14ac:dyDescent="0.25">
      <c r="A5206">
        <v>124117</v>
      </c>
      <c r="B5206" s="25" t="s">
        <v>7</v>
      </c>
      <c r="C5206" s="1">
        <v>44338.591144586891</v>
      </c>
      <c r="D5206" t="s">
        <v>54</v>
      </c>
      <c r="E5206" s="3">
        <v>0</v>
      </c>
      <c r="F5206" s="1">
        <f t="shared" si="81"/>
        <v>44338.591144586891</v>
      </c>
      <c r="H5206">
        <v>124117</v>
      </c>
      <c r="I5206" s="32">
        <v>44338.591144586891</v>
      </c>
    </row>
    <row r="5207" spans="1:9" x14ac:dyDescent="0.25">
      <c r="A5207">
        <v>124118</v>
      </c>
      <c r="B5207" s="25" t="s">
        <v>6</v>
      </c>
      <c r="C5207" s="1">
        <v>44344.105263639605</v>
      </c>
      <c r="D5207" t="s">
        <v>54</v>
      </c>
      <c r="E5207" s="3">
        <v>4</v>
      </c>
      <c r="F5207" s="1">
        <f t="shared" si="81"/>
        <v>44344.271930306269</v>
      </c>
      <c r="H5207">
        <v>124118</v>
      </c>
      <c r="I5207" s="32">
        <v>44344.271930306269</v>
      </c>
    </row>
    <row r="5208" spans="1:9" x14ac:dyDescent="0.25">
      <c r="A5208">
        <v>124161</v>
      </c>
      <c r="B5208" s="25" t="s">
        <v>2</v>
      </c>
      <c r="C5208" s="1">
        <v>44346.053975890311</v>
      </c>
      <c r="D5208" t="s">
        <v>54</v>
      </c>
      <c r="E5208" s="3">
        <v>1</v>
      </c>
      <c r="F5208" s="1">
        <f t="shared" si="81"/>
        <v>44346.095642556975</v>
      </c>
      <c r="H5208">
        <v>124161</v>
      </c>
      <c r="I5208" s="32">
        <v>44346.095642556975</v>
      </c>
    </row>
    <row r="5209" spans="1:9" x14ac:dyDescent="0.25">
      <c r="A5209">
        <v>124210</v>
      </c>
      <c r="B5209" s="25" t="s">
        <v>7</v>
      </c>
      <c r="C5209" s="1">
        <v>44343.754252457264</v>
      </c>
      <c r="D5209" t="s">
        <v>54</v>
      </c>
      <c r="E5209" s="3">
        <v>0</v>
      </c>
      <c r="F5209" s="1">
        <f t="shared" si="81"/>
        <v>44343.754252457264</v>
      </c>
      <c r="H5209">
        <v>124210</v>
      </c>
      <c r="I5209" s="32">
        <v>44343.754252457264</v>
      </c>
    </row>
    <row r="5210" spans="1:9" x14ac:dyDescent="0.25">
      <c r="A5210">
        <v>124212</v>
      </c>
      <c r="B5210" s="25" t="s">
        <v>7</v>
      </c>
      <c r="C5210" s="1">
        <v>44372.127270797719</v>
      </c>
      <c r="D5210" t="s">
        <v>54</v>
      </c>
      <c r="E5210" s="3">
        <v>0</v>
      </c>
      <c r="F5210" s="1">
        <f t="shared" si="81"/>
        <v>44372.127270797719</v>
      </c>
      <c r="H5210">
        <v>124212</v>
      </c>
      <c r="I5210" s="32">
        <v>44372.127270797719</v>
      </c>
    </row>
    <row r="5211" spans="1:9" x14ac:dyDescent="0.25">
      <c r="A5211">
        <v>124217</v>
      </c>
      <c r="B5211" s="25" t="s">
        <v>3</v>
      </c>
      <c r="C5211" s="1">
        <v>44343.787314992886</v>
      </c>
      <c r="D5211" t="s">
        <v>54</v>
      </c>
      <c r="E5211" s="3">
        <v>3</v>
      </c>
      <c r="F5211" s="1">
        <f t="shared" si="81"/>
        <v>44343.912314992886</v>
      </c>
      <c r="H5211">
        <v>124217</v>
      </c>
      <c r="I5211" s="32">
        <v>44343.912314992886</v>
      </c>
    </row>
    <row r="5212" spans="1:9" x14ac:dyDescent="0.25">
      <c r="A5212">
        <v>124252</v>
      </c>
      <c r="B5212" s="25" t="s">
        <v>2</v>
      </c>
      <c r="C5212" s="1">
        <v>44342.716842058406</v>
      </c>
      <c r="D5212" t="s">
        <v>54</v>
      </c>
      <c r="E5212" s="3">
        <v>1</v>
      </c>
      <c r="F5212" s="1">
        <f t="shared" si="81"/>
        <v>44342.75850872507</v>
      </c>
      <c r="H5212">
        <v>124252</v>
      </c>
      <c r="I5212" s="32">
        <v>44342.75850872507</v>
      </c>
    </row>
    <row r="5213" spans="1:9" x14ac:dyDescent="0.25">
      <c r="A5213">
        <v>124266</v>
      </c>
      <c r="B5213" s="25" t="s">
        <v>2</v>
      </c>
      <c r="C5213" s="1">
        <v>44400.336515242168</v>
      </c>
      <c r="D5213" t="s">
        <v>54</v>
      </c>
      <c r="E5213" s="3">
        <v>1</v>
      </c>
      <c r="F5213" s="1">
        <f t="shared" si="81"/>
        <v>44400.378181908833</v>
      </c>
      <c r="H5213">
        <v>124266</v>
      </c>
      <c r="I5213" s="32">
        <v>44400.378181908833</v>
      </c>
    </row>
    <row r="5214" spans="1:9" x14ac:dyDescent="0.25">
      <c r="A5214">
        <v>124341</v>
      </c>
      <c r="B5214" s="25" t="s">
        <v>6</v>
      </c>
      <c r="C5214" s="1">
        <v>44296.742668945866</v>
      </c>
      <c r="D5214" t="s">
        <v>54</v>
      </c>
      <c r="E5214" s="3">
        <v>4</v>
      </c>
      <c r="F5214" s="1">
        <f t="shared" si="81"/>
        <v>44296.90933561253</v>
      </c>
      <c r="H5214">
        <v>124341</v>
      </c>
      <c r="I5214" s="32">
        <v>44296.90933561253</v>
      </c>
    </row>
    <row r="5215" spans="1:9" x14ac:dyDescent="0.25">
      <c r="A5215">
        <v>124396</v>
      </c>
      <c r="B5215" s="25" t="s">
        <v>7</v>
      </c>
      <c r="C5215" s="1">
        <v>44340.059141132479</v>
      </c>
      <c r="D5215" t="s">
        <v>54</v>
      </c>
      <c r="E5215" s="3">
        <v>0</v>
      </c>
      <c r="F5215" s="1">
        <f t="shared" si="81"/>
        <v>44340.059141132479</v>
      </c>
      <c r="H5215">
        <v>124396</v>
      </c>
      <c r="I5215" s="32">
        <v>44340.059141132479</v>
      </c>
    </row>
    <row r="5216" spans="1:9" x14ac:dyDescent="0.25">
      <c r="A5216">
        <v>124407</v>
      </c>
      <c r="B5216" s="25" t="s">
        <v>2</v>
      </c>
      <c r="C5216" s="1">
        <v>44343.292703668085</v>
      </c>
      <c r="D5216" t="s">
        <v>54</v>
      </c>
      <c r="E5216" s="3">
        <v>1</v>
      </c>
      <c r="F5216" s="1">
        <f t="shared" si="81"/>
        <v>44343.334370334749</v>
      </c>
      <c r="H5216">
        <v>124407</v>
      </c>
      <c r="I5216" s="32">
        <v>44343.334370334749</v>
      </c>
    </row>
    <row r="5217" spans="1:9" x14ac:dyDescent="0.25">
      <c r="A5217">
        <v>124431</v>
      </c>
      <c r="B5217" s="25" t="s">
        <v>2</v>
      </c>
      <c r="C5217" s="1">
        <v>44294.608116132476</v>
      </c>
      <c r="D5217" t="s">
        <v>54</v>
      </c>
      <c r="E5217" s="3">
        <v>1</v>
      </c>
      <c r="F5217" s="1">
        <f t="shared" si="81"/>
        <v>44294.649782799141</v>
      </c>
      <c r="H5217">
        <v>124431</v>
      </c>
      <c r="I5217" s="32">
        <v>44294.649782799141</v>
      </c>
    </row>
    <row r="5218" spans="1:9" x14ac:dyDescent="0.25">
      <c r="A5218">
        <v>124457</v>
      </c>
      <c r="B5218" s="25" t="s">
        <v>5</v>
      </c>
      <c r="C5218" s="1">
        <v>44315.952324216523</v>
      </c>
      <c r="D5218" t="s">
        <v>54</v>
      </c>
      <c r="E5218" s="3">
        <v>2</v>
      </c>
      <c r="F5218" s="1">
        <f t="shared" si="81"/>
        <v>44316.035657549859</v>
      </c>
      <c r="H5218">
        <v>124457</v>
      </c>
      <c r="I5218" s="32">
        <v>44316.035657549859</v>
      </c>
    </row>
    <row r="5219" spans="1:9" x14ac:dyDescent="0.25">
      <c r="A5219">
        <v>124504</v>
      </c>
      <c r="B5219" s="25" t="s">
        <v>5</v>
      </c>
      <c r="C5219" s="1">
        <v>44324.718826780627</v>
      </c>
      <c r="D5219" t="s">
        <v>54</v>
      </c>
      <c r="E5219" s="3">
        <v>2</v>
      </c>
      <c r="F5219" s="1">
        <f t="shared" si="81"/>
        <v>44324.802160113963</v>
      </c>
      <c r="H5219">
        <v>124504</v>
      </c>
      <c r="I5219" s="32">
        <v>44324.802160113963</v>
      </c>
    </row>
    <row r="5220" spans="1:9" x14ac:dyDescent="0.25">
      <c r="A5220">
        <v>124546</v>
      </c>
      <c r="B5220" s="25" t="s">
        <v>8</v>
      </c>
      <c r="C5220" s="1">
        <v>44322.235013105419</v>
      </c>
      <c r="D5220" t="s">
        <v>54</v>
      </c>
      <c r="E5220" s="3">
        <v>5</v>
      </c>
      <c r="F5220" s="1">
        <f t="shared" si="81"/>
        <v>44322.443346438755</v>
      </c>
      <c r="H5220">
        <v>124546</v>
      </c>
      <c r="I5220" s="32">
        <v>44322.443346438755</v>
      </c>
    </row>
    <row r="5221" spans="1:9" x14ac:dyDescent="0.25">
      <c r="A5221">
        <v>124555</v>
      </c>
      <c r="B5221" s="25" t="s">
        <v>5</v>
      </c>
      <c r="C5221" s="1">
        <v>44311.503877706557</v>
      </c>
      <c r="D5221" t="s">
        <v>54</v>
      </c>
      <c r="E5221" s="3">
        <v>2</v>
      </c>
      <c r="F5221" s="1">
        <f t="shared" si="81"/>
        <v>44311.587211039892</v>
      </c>
      <c r="H5221">
        <v>124555</v>
      </c>
      <c r="I5221" s="32">
        <v>44311.587211039892</v>
      </c>
    </row>
    <row r="5222" spans="1:9" x14ac:dyDescent="0.25">
      <c r="A5222">
        <v>124565</v>
      </c>
      <c r="B5222" s="25" t="s">
        <v>2</v>
      </c>
      <c r="C5222" s="1">
        <v>44310.049993482899</v>
      </c>
      <c r="D5222" t="s">
        <v>54</v>
      </c>
      <c r="E5222" s="3">
        <v>1</v>
      </c>
      <c r="F5222" s="1">
        <f t="shared" si="81"/>
        <v>44310.091660149563</v>
      </c>
      <c r="H5222">
        <v>124565</v>
      </c>
      <c r="I5222" s="32">
        <v>44310.091660149563</v>
      </c>
    </row>
    <row r="5223" spans="1:9" x14ac:dyDescent="0.25">
      <c r="A5223">
        <v>124613</v>
      </c>
      <c r="B5223" s="25" t="s">
        <v>7</v>
      </c>
      <c r="C5223" s="1">
        <v>44316.059699252139</v>
      </c>
      <c r="D5223" t="s">
        <v>54</v>
      </c>
      <c r="E5223" s="3">
        <v>0</v>
      </c>
      <c r="F5223" s="1">
        <f t="shared" si="81"/>
        <v>44316.059699252139</v>
      </c>
      <c r="H5223">
        <v>124613</v>
      </c>
      <c r="I5223" s="32">
        <v>44316.059699252139</v>
      </c>
    </row>
    <row r="5224" spans="1:9" x14ac:dyDescent="0.25">
      <c r="A5224">
        <v>124653</v>
      </c>
      <c r="B5224" s="25" t="s">
        <v>5</v>
      </c>
      <c r="C5224" s="1">
        <v>44398.240207834759</v>
      </c>
      <c r="D5224" t="s">
        <v>54</v>
      </c>
      <c r="E5224" s="3">
        <v>2</v>
      </c>
      <c r="F5224" s="1">
        <f t="shared" si="81"/>
        <v>44398.323541168094</v>
      </c>
      <c r="H5224">
        <v>124653</v>
      </c>
      <c r="I5224" s="32">
        <v>44398.323541168094</v>
      </c>
    </row>
    <row r="5225" spans="1:9" x14ac:dyDescent="0.25">
      <c r="A5225">
        <v>124657</v>
      </c>
      <c r="B5225" s="25" t="s">
        <v>19</v>
      </c>
      <c r="C5225" s="1">
        <v>44351.98982628205</v>
      </c>
      <c r="D5225" t="s">
        <v>54</v>
      </c>
      <c r="E5225" s="3">
        <v>8</v>
      </c>
      <c r="F5225" s="1">
        <f t="shared" si="81"/>
        <v>44352.323159615386</v>
      </c>
      <c r="H5225">
        <v>124657</v>
      </c>
      <c r="I5225" s="32">
        <v>44352.323159615386</v>
      </c>
    </row>
    <row r="5226" spans="1:9" x14ac:dyDescent="0.25">
      <c r="A5226">
        <v>124662</v>
      </c>
      <c r="B5226" s="25" t="s">
        <v>2</v>
      </c>
      <c r="C5226" s="1">
        <v>44368.296255270652</v>
      </c>
      <c r="D5226" t="s">
        <v>54</v>
      </c>
      <c r="E5226" s="3">
        <v>1</v>
      </c>
      <c r="F5226" s="1">
        <f t="shared" si="81"/>
        <v>44368.337921937316</v>
      </c>
      <c r="H5226">
        <v>124662</v>
      </c>
      <c r="I5226" s="32">
        <v>44368.337921937316</v>
      </c>
    </row>
    <row r="5227" spans="1:9" x14ac:dyDescent="0.25">
      <c r="A5227">
        <v>124793</v>
      </c>
      <c r="B5227" s="25" t="s">
        <v>17</v>
      </c>
      <c r="C5227" s="1">
        <v>44344.612674430202</v>
      </c>
      <c r="D5227" t="s">
        <v>54</v>
      </c>
      <c r="E5227" s="3">
        <v>-8</v>
      </c>
      <c r="F5227" s="1">
        <f t="shared" si="81"/>
        <v>44344.279341096866</v>
      </c>
      <c r="H5227">
        <v>124793</v>
      </c>
      <c r="I5227" s="32">
        <v>44344.279341096866</v>
      </c>
    </row>
    <row r="5228" spans="1:9" x14ac:dyDescent="0.25">
      <c r="A5228">
        <v>124831</v>
      </c>
      <c r="B5228" s="25" t="s">
        <v>5</v>
      </c>
      <c r="C5228" s="1">
        <v>44372.950256125354</v>
      </c>
      <c r="D5228" t="s">
        <v>54</v>
      </c>
      <c r="E5228" s="3">
        <v>2</v>
      </c>
      <c r="F5228" s="1">
        <f t="shared" si="81"/>
        <v>44373.03358945869</v>
      </c>
      <c r="H5228">
        <v>124831</v>
      </c>
      <c r="I5228" s="32">
        <v>44373.03358945869</v>
      </c>
    </row>
    <row r="5229" spans="1:9" x14ac:dyDescent="0.25">
      <c r="A5229">
        <v>124863</v>
      </c>
      <c r="B5229" s="25" t="s">
        <v>5</v>
      </c>
      <c r="C5229" s="1">
        <v>44408.765787713681</v>
      </c>
      <c r="D5229" t="s">
        <v>54</v>
      </c>
      <c r="E5229" s="3">
        <v>2</v>
      </c>
      <c r="F5229" s="1">
        <f t="shared" si="81"/>
        <v>44408.849121047017</v>
      </c>
      <c r="H5229">
        <v>124863</v>
      </c>
      <c r="I5229" s="32">
        <v>44408.849121047017</v>
      </c>
    </row>
    <row r="5230" spans="1:9" x14ac:dyDescent="0.25">
      <c r="A5230">
        <v>124881</v>
      </c>
      <c r="B5230" s="25" t="s">
        <v>3</v>
      </c>
      <c r="C5230" s="1">
        <v>44347.358628133901</v>
      </c>
      <c r="D5230" t="s">
        <v>54</v>
      </c>
      <c r="E5230" s="3">
        <v>3</v>
      </c>
      <c r="F5230" s="1">
        <f t="shared" si="81"/>
        <v>44347.483628133901</v>
      </c>
      <c r="H5230">
        <v>124881</v>
      </c>
      <c r="I5230" s="32">
        <v>44347.483628133901</v>
      </c>
    </row>
    <row r="5231" spans="1:9" x14ac:dyDescent="0.25">
      <c r="A5231">
        <v>124917</v>
      </c>
      <c r="B5231" s="25" t="s">
        <v>2</v>
      </c>
      <c r="C5231" s="1">
        <v>44341.96859277066</v>
      </c>
      <c r="D5231" t="s">
        <v>54</v>
      </c>
      <c r="E5231" s="3">
        <v>1</v>
      </c>
      <c r="F5231" s="1">
        <f t="shared" si="81"/>
        <v>44342.010259437324</v>
      </c>
      <c r="H5231">
        <v>124917</v>
      </c>
      <c r="I5231" s="32">
        <v>44342.010259437324</v>
      </c>
    </row>
    <row r="5232" spans="1:9" x14ac:dyDescent="0.25">
      <c r="A5232">
        <v>124918</v>
      </c>
      <c r="B5232" s="25" t="s">
        <v>2</v>
      </c>
      <c r="C5232" s="1">
        <v>44350.940451103997</v>
      </c>
      <c r="D5232" t="s">
        <v>54</v>
      </c>
      <c r="E5232" s="3">
        <v>1</v>
      </c>
      <c r="F5232" s="1">
        <f t="shared" si="81"/>
        <v>44350.982117770662</v>
      </c>
      <c r="H5232">
        <v>124918</v>
      </c>
      <c r="I5232" s="32">
        <v>44350.982117770662</v>
      </c>
    </row>
    <row r="5233" spans="1:9" x14ac:dyDescent="0.25">
      <c r="A5233">
        <v>124924</v>
      </c>
      <c r="B5233" s="25" t="s">
        <v>7</v>
      </c>
      <c r="C5233" s="1">
        <v>44312.14830202992</v>
      </c>
      <c r="D5233" t="s">
        <v>54</v>
      </c>
      <c r="E5233" s="3">
        <v>0</v>
      </c>
      <c r="F5233" s="1">
        <f t="shared" si="81"/>
        <v>44312.14830202992</v>
      </c>
      <c r="H5233">
        <v>124924</v>
      </c>
      <c r="I5233" s="32">
        <v>44312.14830202992</v>
      </c>
    </row>
    <row r="5234" spans="1:9" x14ac:dyDescent="0.25">
      <c r="A5234">
        <v>124927</v>
      </c>
      <c r="B5234" s="25" t="s">
        <v>2</v>
      </c>
      <c r="C5234" s="1">
        <v>44303.756112820505</v>
      </c>
      <c r="D5234" t="s">
        <v>54</v>
      </c>
      <c r="E5234" s="3">
        <v>1</v>
      </c>
      <c r="F5234" s="1">
        <f t="shared" si="81"/>
        <v>44303.797779487169</v>
      </c>
      <c r="H5234">
        <v>124927</v>
      </c>
      <c r="I5234" s="32">
        <v>44303.797779487169</v>
      </c>
    </row>
    <row r="5235" spans="1:9" x14ac:dyDescent="0.25">
      <c r="A5235">
        <v>124958</v>
      </c>
      <c r="B5235" s="25" t="s">
        <v>3</v>
      </c>
      <c r="C5235" s="1">
        <v>44344.369759188034</v>
      </c>
      <c r="D5235" t="s">
        <v>54</v>
      </c>
      <c r="E5235" s="3">
        <v>3</v>
      </c>
      <c r="F5235" s="1">
        <f t="shared" si="81"/>
        <v>44344.494759188034</v>
      </c>
      <c r="H5235">
        <v>124958</v>
      </c>
      <c r="I5235" s="32">
        <v>44344.494759188034</v>
      </c>
    </row>
    <row r="5236" spans="1:9" x14ac:dyDescent="0.25">
      <c r="A5236">
        <v>124975</v>
      </c>
      <c r="B5236" s="25" t="s">
        <v>2</v>
      </c>
      <c r="C5236" s="1">
        <v>44374.250851780627</v>
      </c>
      <c r="D5236" t="s">
        <v>54</v>
      </c>
      <c r="E5236" s="3">
        <v>1</v>
      </c>
      <c r="F5236" s="1">
        <f t="shared" si="81"/>
        <v>44374.292518447292</v>
      </c>
      <c r="H5236">
        <v>124975</v>
      </c>
      <c r="I5236" s="32">
        <v>44374.292518447292</v>
      </c>
    </row>
    <row r="5237" spans="1:9" x14ac:dyDescent="0.25">
      <c r="A5237">
        <v>124981</v>
      </c>
      <c r="B5237" s="25" t="s">
        <v>3</v>
      </c>
      <c r="C5237" s="1">
        <v>44344.76765363248</v>
      </c>
      <c r="D5237" t="s">
        <v>54</v>
      </c>
      <c r="E5237" s="3">
        <v>3</v>
      </c>
      <c r="F5237" s="1">
        <f t="shared" si="81"/>
        <v>44344.89265363248</v>
      </c>
      <c r="H5237">
        <v>124981</v>
      </c>
      <c r="I5237" s="32">
        <v>44344.89265363248</v>
      </c>
    </row>
    <row r="5238" spans="1:9" x14ac:dyDescent="0.25">
      <c r="A5238">
        <v>124986</v>
      </c>
      <c r="B5238" s="25" t="s">
        <v>5</v>
      </c>
      <c r="C5238" s="1">
        <v>44343.819090455843</v>
      </c>
      <c r="D5238" t="s">
        <v>54</v>
      </c>
      <c r="E5238" s="3">
        <v>2</v>
      </c>
      <c r="F5238" s="1">
        <f t="shared" si="81"/>
        <v>44343.902423789179</v>
      </c>
      <c r="H5238">
        <v>124986</v>
      </c>
      <c r="I5238" s="32">
        <v>44343.902423789179</v>
      </c>
    </row>
    <row r="5239" spans="1:9" x14ac:dyDescent="0.25">
      <c r="A5239">
        <v>125001</v>
      </c>
      <c r="B5239" s="25" t="s">
        <v>8</v>
      </c>
      <c r="C5239" s="1">
        <v>44344.816465669515</v>
      </c>
      <c r="D5239" t="s">
        <v>54</v>
      </c>
      <c r="E5239" s="3">
        <v>5</v>
      </c>
      <c r="F5239" s="1">
        <f t="shared" si="81"/>
        <v>44345.024799002851</v>
      </c>
      <c r="H5239">
        <v>125001</v>
      </c>
      <c r="I5239" s="32">
        <v>44345.024799002851</v>
      </c>
    </row>
    <row r="5240" spans="1:9" x14ac:dyDescent="0.25">
      <c r="A5240">
        <v>125012</v>
      </c>
      <c r="B5240" s="25" t="s">
        <v>7</v>
      </c>
      <c r="C5240" s="1">
        <v>44315.250009294876</v>
      </c>
      <c r="D5240" t="s">
        <v>54</v>
      </c>
      <c r="E5240" s="3">
        <v>0</v>
      </c>
      <c r="F5240" s="1">
        <f t="shared" si="81"/>
        <v>44315.250009294876</v>
      </c>
      <c r="H5240">
        <v>125012</v>
      </c>
      <c r="I5240" s="32">
        <v>44315.250009294876</v>
      </c>
    </row>
    <row r="5241" spans="1:9" x14ac:dyDescent="0.25">
      <c r="A5241">
        <v>125027</v>
      </c>
      <c r="B5241" s="25" t="s">
        <v>2</v>
      </c>
      <c r="C5241" s="1">
        <v>44357.920061253564</v>
      </c>
      <c r="D5241" t="s">
        <v>54</v>
      </c>
      <c r="E5241" s="3">
        <v>1</v>
      </c>
      <c r="F5241" s="1">
        <f t="shared" si="81"/>
        <v>44357.961727920228</v>
      </c>
      <c r="H5241">
        <v>125027</v>
      </c>
      <c r="I5241" s="32">
        <v>44357.961727920228</v>
      </c>
    </row>
    <row r="5242" spans="1:9" x14ac:dyDescent="0.25">
      <c r="A5242">
        <v>125034</v>
      </c>
      <c r="B5242" s="25" t="s">
        <v>2</v>
      </c>
      <c r="C5242" s="1">
        <v>44308.1992318376</v>
      </c>
      <c r="D5242" t="s">
        <v>54</v>
      </c>
      <c r="E5242" s="3">
        <v>1</v>
      </c>
      <c r="F5242" s="1">
        <f t="shared" si="81"/>
        <v>44308.240898504264</v>
      </c>
      <c r="H5242">
        <v>125034</v>
      </c>
      <c r="I5242" s="32">
        <v>44308.240898504264</v>
      </c>
    </row>
    <row r="5243" spans="1:9" x14ac:dyDescent="0.25">
      <c r="A5243">
        <v>125035</v>
      </c>
      <c r="B5243" s="25" t="s">
        <v>7</v>
      </c>
      <c r="C5243" s="1">
        <v>44308.551870512827</v>
      </c>
      <c r="D5243" t="s">
        <v>54</v>
      </c>
      <c r="E5243" s="3">
        <v>0</v>
      </c>
      <c r="F5243" s="1">
        <f t="shared" si="81"/>
        <v>44308.551870512827</v>
      </c>
      <c r="H5243">
        <v>125035</v>
      </c>
      <c r="I5243" s="32">
        <v>44308.551870512827</v>
      </c>
    </row>
    <row r="5244" spans="1:9" x14ac:dyDescent="0.25">
      <c r="A5244">
        <v>125087</v>
      </c>
      <c r="B5244" s="25" t="s">
        <v>3</v>
      </c>
      <c r="C5244" s="1">
        <v>44357.326796047011</v>
      </c>
      <c r="D5244" t="s">
        <v>54</v>
      </c>
      <c r="E5244" s="3">
        <v>3</v>
      </c>
      <c r="F5244" s="1">
        <f t="shared" si="81"/>
        <v>44357.451796047011</v>
      </c>
      <c r="H5244">
        <v>125087</v>
      </c>
      <c r="I5244" s="32">
        <v>44357.451796047011</v>
      </c>
    </row>
    <row r="5245" spans="1:9" x14ac:dyDescent="0.25">
      <c r="A5245">
        <v>125099</v>
      </c>
      <c r="B5245" s="25" t="s">
        <v>2</v>
      </c>
      <c r="C5245" s="1">
        <v>44289.726141132473</v>
      </c>
      <c r="D5245" t="s">
        <v>54</v>
      </c>
      <c r="E5245" s="3">
        <v>1</v>
      </c>
      <c r="F5245" s="1">
        <f t="shared" si="81"/>
        <v>44289.767807799137</v>
      </c>
      <c r="H5245">
        <v>125099</v>
      </c>
      <c r="I5245" s="32">
        <v>44289.767807799137</v>
      </c>
    </row>
    <row r="5246" spans="1:9" x14ac:dyDescent="0.25">
      <c r="A5246">
        <v>125102</v>
      </c>
      <c r="B5246" s="25" t="s">
        <v>12</v>
      </c>
      <c r="C5246" s="1">
        <v>44310.11377820513</v>
      </c>
      <c r="D5246" t="s">
        <v>54</v>
      </c>
      <c r="E5246" s="3">
        <v>7</v>
      </c>
      <c r="F5246" s="1">
        <f t="shared" si="81"/>
        <v>44310.405444871794</v>
      </c>
      <c r="H5246">
        <v>125102</v>
      </c>
      <c r="I5246" s="32">
        <v>44310.405444871794</v>
      </c>
    </row>
    <row r="5247" spans="1:9" x14ac:dyDescent="0.25">
      <c r="A5247">
        <v>125134</v>
      </c>
      <c r="B5247" s="25" t="s">
        <v>2</v>
      </c>
      <c r="C5247" s="1">
        <v>44356.796364280621</v>
      </c>
      <c r="D5247" t="s">
        <v>54</v>
      </c>
      <c r="E5247" s="3">
        <v>1</v>
      </c>
      <c r="F5247" s="1">
        <f t="shared" si="81"/>
        <v>44356.838030947285</v>
      </c>
      <c r="H5247">
        <v>125134</v>
      </c>
      <c r="I5247" s="32">
        <v>44356.838030947285</v>
      </c>
    </row>
    <row r="5248" spans="1:9" x14ac:dyDescent="0.25">
      <c r="A5248">
        <v>125165</v>
      </c>
      <c r="B5248" s="25" t="s">
        <v>2</v>
      </c>
      <c r="C5248" s="1">
        <v>44308.043494551282</v>
      </c>
      <c r="D5248" t="s">
        <v>54</v>
      </c>
      <c r="E5248" s="3">
        <v>1</v>
      </c>
      <c r="F5248" s="1">
        <f t="shared" si="81"/>
        <v>44308.085161217947</v>
      </c>
      <c r="H5248">
        <v>125165</v>
      </c>
      <c r="I5248" s="32">
        <v>44308.085161217947</v>
      </c>
    </row>
    <row r="5249" spans="1:9" x14ac:dyDescent="0.25">
      <c r="A5249">
        <v>125180</v>
      </c>
      <c r="B5249" s="25" t="s">
        <v>3</v>
      </c>
      <c r="C5249" s="1">
        <v>44389.484672435901</v>
      </c>
      <c r="D5249" t="s">
        <v>54</v>
      </c>
      <c r="E5249" s="3">
        <v>3</v>
      </c>
      <c r="F5249" s="1">
        <f t="shared" si="81"/>
        <v>44389.609672435901</v>
      </c>
      <c r="H5249">
        <v>125180</v>
      </c>
      <c r="I5249" s="32">
        <v>44389.609672435901</v>
      </c>
    </row>
    <row r="5250" spans="1:9" x14ac:dyDescent="0.25">
      <c r="A5250">
        <v>125242</v>
      </c>
      <c r="B5250" s="25" t="s">
        <v>5</v>
      </c>
      <c r="C5250" s="1">
        <v>44311.993697150996</v>
      </c>
      <c r="D5250" t="s">
        <v>54</v>
      </c>
      <c r="E5250" s="3">
        <v>2</v>
      </c>
      <c r="F5250" s="1">
        <f t="shared" si="81"/>
        <v>44312.077030484332</v>
      </c>
      <c r="H5250">
        <v>125242</v>
      </c>
      <c r="I5250" s="32">
        <v>44312.077030484332</v>
      </c>
    </row>
    <row r="5251" spans="1:9" x14ac:dyDescent="0.25">
      <c r="A5251">
        <v>125246</v>
      </c>
      <c r="B5251" s="25" t="s">
        <v>2</v>
      </c>
      <c r="C5251" s="1">
        <v>44372.260861075498</v>
      </c>
      <c r="D5251" t="s">
        <v>54</v>
      </c>
      <c r="E5251" s="3">
        <v>1</v>
      </c>
      <c r="F5251" s="1">
        <f t="shared" si="81"/>
        <v>44372.302527742162</v>
      </c>
      <c r="H5251">
        <v>125246</v>
      </c>
      <c r="I5251" s="32">
        <v>44372.302527742162</v>
      </c>
    </row>
    <row r="5252" spans="1:9" x14ac:dyDescent="0.25">
      <c r="A5252">
        <v>125291</v>
      </c>
      <c r="B5252" s="25" t="s">
        <v>8</v>
      </c>
      <c r="C5252" s="1">
        <v>44435.771852492886</v>
      </c>
      <c r="D5252" t="s">
        <v>54</v>
      </c>
      <c r="E5252" s="3">
        <v>5</v>
      </c>
      <c r="F5252" s="1">
        <f t="shared" si="81"/>
        <v>44435.980185826222</v>
      </c>
      <c r="H5252">
        <v>125291</v>
      </c>
      <c r="I5252" s="32">
        <v>44435.980185826222</v>
      </c>
    </row>
    <row r="5253" spans="1:9" x14ac:dyDescent="0.25">
      <c r="A5253">
        <v>125345</v>
      </c>
      <c r="B5253" s="25" t="s">
        <v>6</v>
      </c>
      <c r="C5253" s="1">
        <v>44318.275723326209</v>
      </c>
      <c r="D5253" t="s">
        <v>54</v>
      </c>
      <c r="E5253" s="3">
        <v>4</v>
      </c>
      <c r="F5253" s="1">
        <f t="shared" si="81"/>
        <v>44318.442389992873</v>
      </c>
      <c r="H5253">
        <v>125345</v>
      </c>
      <c r="I5253" s="32">
        <v>44318.442389992873</v>
      </c>
    </row>
    <row r="5254" spans="1:9" x14ac:dyDescent="0.25">
      <c r="A5254">
        <v>125400</v>
      </c>
      <c r="B5254" s="25" t="s">
        <v>3</v>
      </c>
      <c r="C5254" s="1">
        <v>44310.8229673077</v>
      </c>
      <c r="D5254" t="s">
        <v>54</v>
      </c>
      <c r="E5254" s="3">
        <v>3</v>
      </c>
      <c r="F5254" s="1">
        <f t="shared" ref="F5254:F5317" si="82">C5254+E5254/24</f>
        <v>44310.9479673077</v>
      </c>
      <c r="H5254">
        <v>125400</v>
      </c>
      <c r="I5254" s="32">
        <v>44310.9479673077</v>
      </c>
    </row>
    <row r="5255" spans="1:9" x14ac:dyDescent="0.25">
      <c r="A5255">
        <v>125413</v>
      </c>
      <c r="B5255" s="25" t="s">
        <v>5</v>
      </c>
      <c r="C5255" s="1">
        <v>44309.469874928771</v>
      </c>
      <c r="D5255" t="s">
        <v>54</v>
      </c>
      <c r="E5255" s="3">
        <v>2</v>
      </c>
      <c r="F5255" s="1">
        <f t="shared" si="82"/>
        <v>44309.553208262107</v>
      </c>
      <c r="H5255">
        <v>125413</v>
      </c>
      <c r="I5255" s="32">
        <v>44309.553208262107</v>
      </c>
    </row>
    <row r="5256" spans="1:9" x14ac:dyDescent="0.25">
      <c r="A5256">
        <v>125414</v>
      </c>
      <c r="B5256" s="25" t="s">
        <v>5</v>
      </c>
      <c r="C5256" s="1">
        <v>44307.38668400998</v>
      </c>
      <c r="D5256" t="s">
        <v>54</v>
      </c>
      <c r="E5256" s="3">
        <v>2</v>
      </c>
      <c r="F5256" s="1">
        <f t="shared" si="82"/>
        <v>44307.470017343316</v>
      </c>
      <c r="H5256">
        <v>125414</v>
      </c>
      <c r="I5256" s="32">
        <v>44307.470017343316</v>
      </c>
    </row>
    <row r="5257" spans="1:9" x14ac:dyDescent="0.25">
      <c r="A5257">
        <v>125416</v>
      </c>
      <c r="B5257" s="25" t="s">
        <v>5</v>
      </c>
      <c r="C5257" s="1">
        <v>44318.664705769239</v>
      </c>
      <c r="D5257" t="s">
        <v>54</v>
      </c>
      <c r="E5257" s="3">
        <v>2</v>
      </c>
      <c r="F5257" s="1">
        <f t="shared" si="82"/>
        <v>44318.748039102575</v>
      </c>
      <c r="H5257">
        <v>125416</v>
      </c>
      <c r="I5257" s="32">
        <v>44318.748039102575</v>
      </c>
    </row>
    <row r="5258" spans="1:9" x14ac:dyDescent="0.25">
      <c r="A5258">
        <v>125458</v>
      </c>
      <c r="B5258" s="25" t="s">
        <v>5</v>
      </c>
      <c r="C5258" s="1">
        <v>44342.147671474362</v>
      </c>
      <c r="D5258" t="s">
        <v>54</v>
      </c>
      <c r="E5258" s="3">
        <v>2</v>
      </c>
      <c r="F5258" s="1">
        <f t="shared" si="82"/>
        <v>44342.231004807698</v>
      </c>
      <c r="H5258">
        <v>125458</v>
      </c>
      <c r="I5258" s="32">
        <v>44342.231004807698</v>
      </c>
    </row>
    <row r="5259" spans="1:9" x14ac:dyDescent="0.25">
      <c r="A5259">
        <v>125532</v>
      </c>
      <c r="B5259" s="25" t="s">
        <v>2</v>
      </c>
      <c r="C5259" s="1">
        <v>44363.51368368946</v>
      </c>
      <c r="D5259" t="s">
        <v>54</v>
      </c>
      <c r="E5259" s="3">
        <v>1</v>
      </c>
      <c r="F5259" s="1">
        <f t="shared" si="82"/>
        <v>44363.555350356124</v>
      </c>
      <c r="H5259">
        <v>125532</v>
      </c>
      <c r="I5259" s="32">
        <v>44363.555350356124</v>
      </c>
    </row>
    <row r="5260" spans="1:9" x14ac:dyDescent="0.25">
      <c r="A5260">
        <v>125552</v>
      </c>
      <c r="B5260" s="25" t="s">
        <v>2</v>
      </c>
      <c r="C5260" s="1">
        <v>44354.53224273504</v>
      </c>
      <c r="D5260" t="s">
        <v>54</v>
      </c>
      <c r="E5260" s="3">
        <v>1</v>
      </c>
      <c r="F5260" s="1">
        <f t="shared" si="82"/>
        <v>44354.573909401704</v>
      </c>
      <c r="H5260">
        <v>125552</v>
      </c>
      <c r="I5260" s="32">
        <v>44354.573909401704</v>
      </c>
    </row>
    <row r="5261" spans="1:9" x14ac:dyDescent="0.25">
      <c r="A5261">
        <v>125556</v>
      </c>
      <c r="B5261" s="25" t="s">
        <v>2</v>
      </c>
      <c r="C5261" s="1">
        <v>44342.932631659547</v>
      </c>
      <c r="D5261" t="s">
        <v>54</v>
      </c>
      <c r="E5261" s="3">
        <v>1</v>
      </c>
      <c r="F5261" s="1">
        <f t="shared" si="82"/>
        <v>44342.974298326211</v>
      </c>
      <c r="H5261">
        <v>125556</v>
      </c>
      <c r="I5261" s="32">
        <v>44342.974298326211</v>
      </c>
    </row>
    <row r="5262" spans="1:9" x14ac:dyDescent="0.25">
      <c r="A5262">
        <v>125575</v>
      </c>
      <c r="B5262" s="25" t="s">
        <v>12</v>
      </c>
      <c r="C5262" s="1">
        <v>44309.63847678063</v>
      </c>
      <c r="D5262" t="s">
        <v>54</v>
      </c>
      <c r="E5262" s="3">
        <v>7</v>
      </c>
      <c r="F5262" s="1">
        <f t="shared" si="82"/>
        <v>44309.930143447295</v>
      </c>
      <c r="H5262">
        <v>125575</v>
      </c>
      <c r="I5262" s="32">
        <v>44309.930143447295</v>
      </c>
    </row>
    <row r="5263" spans="1:9" x14ac:dyDescent="0.25">
      <c r="A5263">
        <v>125583</v>
      </c>
      <c r="B5263" s="25" t="s">
        <v>2</v>
      </c>
      <c r="C5263" s="1">
        <v>44315.093284900286</v>
      </c>
      <c r="D5263" t="s">
        <v>54</v>
      </c>
      <c r="E5263" s="3">
        <v>1</v>
      </c>
      <c r="F5263" s="1">
        <f t="shared" si="82"/>
        <v>44315.13495156695</v>
      </c>
      <c r="H5263">
        <v>125583</v>
      </c>
      <c r="I5263" s="32">
        <v>44315.13495156695</v>
      </c>
    </row>
    <row r="5264" spans="1:9" x14ac:dyDescent="0.25">
      <c r="A5264">
        <v>125588</v>
      </c>
      <c r="B5264" s="25" t="s">
        <v>5</v>
      </c>
      <c r="C5264" s="1">
        <v>44372.287608760678</v>
      </c>
      <c r="D5264" t="s">
        <v>54</v>
      </c>
      <c r="E5264" s="3">
        <v>2</v>
      </c>
      <c r="F5264" s="1">
        <f t="shared" si="82"/>
        <v>44372.370942094014</v>
      </c>
      <c r="H5264">
        <v>125588</v>
      </c>
      <c r="I5264" s="32">
        <v>44372.370942094014</v>
      </c>
    </row>
    <row r="5265" spans="1:9" x14ac:dyDescent="0.25">
      <c r="A5265">
        <v>125600</v>
      </c>
      <c r="B5265" s="25" t="s">
        <v>2</v>
      </c>
      <c r="C5265" s="1">
        <v>44289.634396901718</v>
      </c>
      <c r="D5265" t="s">
        <v>54</v>
      </c>
      <c r="E5265" s="3">
        <v>1</v>
      </c>
      <c r="F5265" s="1">
        <f t="shared" si="82"/>
        <v>44289.676063568382</v>
      </c>
      <c r="H5265">
        <v>125600</v>
      </c>
      <c r="I5265" s="32">
        <v>44289.676063568382</v>
      </c>
    </row>
    <row r="5266" spans="1:9" x14ac:dyDescent="0.25">
      <c r="A5266">
        <v>125625</v>
      </c>
      <c r="B5266" s="25" t="s">
        <v>18</v>
      </c>
      <c r="C5266" s="1">
        <v>44337.847491631052</v>
      </c>
      <c r="D5266" t="s">
        <v>54</v>
      </c>
      <c r="E5266" s="3">
        <v>-4</v>
      </c>
      <c r="F5266" s="1">
        <f t="shared" si="82"/>
        <v>44337.680824964387</v>
      </c>
      <c r="H5266">
        <v>125625</v>
      </c>
      <c r="I5266" s="32">
        <v>44337.680824964387</v>
      </c>
    </row>
    <row r="5267" spans="1:9" x14ac:dyDescent="0.25">
      <c r="A5267">
        <v>125787</v>
      </c>
      <c r="B5267" s="25" t="s">
        <v>2</v>
      </c>
      <c r="C5267" s="1">
        <v>44368.625205769233</v>
      </c>
      <c r="D5267" t="s">
        <v>54</v>
      </c>
      <c r="E5267" s="3">
        <v>1</v>
      </c>
      <c r="F5267" s="1">
        <f t="shared" si="82"/>
        <v>44368.666872435897</v>
      </c>
      <c r="H5267">
        <v>125787</v>
      </c>
      <c r="I5267" s="32">
        <v>44368.666872435897</v>
      </c>
    </row>
    <row r="5268" spans="1:9" x14ac:dyDescent="0.25">
      <c r="A5268">
        <v>125842</v>
      </c>
      <c r="B5268" s="25" t="s">
        <v>2</v>
      </c>
      <c r="C5268" s="1">
        <v>44309.316733760679</v>
      </c>
      <c r="D5268" t="s">
        <v>54</v>
      </c>
      <c r="E5268" s="3">
        <v>1</v>
      </c>
      <c r="F5268" s="1">
        <f t="shared" si="82"/>
        <v>44309.358400427343</v>
      </c>
      <c r="H5268">
        <v>125842</v>
      </c>
      <c r="I5268" s="32">
        <v>44309.358400427343</v>
      </c>
    </row>
    <row r="5269" spans="1:9" x14ac:dyDescent="0.25">
      <c r="A5269">
        <v>125859</v>
      </c>
      <c r="B5269" s="25" t="s">
        <v>2</v>
      </c>
      <c r="C5269" s="1">
        <v>44361.307046260685</v>
      </c>
      <c r="D5269" t="s">
        <v>54</v>
      </c>
      <c r="E5269" s="3">
        <v>1</v>
      </c>
      <c r="F5269" s="1">
        <f t="shared" si="82"/>
        <v>44361.348712927349</v>
      </c>
      <c r="H5269">
        <v>125859</v>
      </c>
      <c r="I5269" s="32">
        <v>44361.348712927349</v>
      </c>
    </row>
    <row r="5270" spans="1:9" x14ac:dyDescent="0.25">
      <c r="A5270">
        <v>125874</v>
      </c>
      <c r="B5270" s="25" t="s">
        <v>9</v>
      </c>
      <c r="C5270" s="1">
        <v>44344.977066631051</v>
      </c>
      <c r="D5270" t="s">
        <v>54</v>
      </c>
      <c r="E5270" s="3">
        <v>6</v>
      </c>
      <c r="F5270" s="1">
        <f t="shared" si="82"/>
        <v>44345.227066631051</v>
      </c>
      <c r="H5270">
        <v>125874</v>
      </c>
      <c r="I5270" s="32">
        <v>44345.227066631051</v>
      </c>
    </row>
    <row r="5271" spans="1:9" x14ac:dyDescent="0.25">
      <c r="A5271">
        <v>125889</v>
      </c>
      <c r="B5271" s="25" t="s">
        <v>7</v>
      </c>
      <c r="C5271" s="1">
        <v>44345.585081160971</v>
      </c>
      <c r="D5271" t="s">
        <v>54</v>
      </c>
      <c r="E5271" s="3">
        <v>0</v>
      </c>
      <c r="F5271" s="1">
        <f t="shared" si="82"/>
        <v>44345.585081160971</v>
      </c>
      <c r="H5271">
        <v>125889</v>
      </c>
      <c r="I5271" s="32">
        <v>44345.585081160971</v>
      </c>
    </row>
    <row r="5272" spans="1:9" x14ac:dyDescent="0.25">
      <c r="A5272">
        <v>125915</v>
      </c>
      <c r="B5272" s="25" t="s">
        <v>3</v>
      </c>
      <c r="C5272" s="1">
        <v>44400.422843696586</v>
      </c>
      <c r="D5272" t="s">
        <v>54</v>
      </c>
      <c r="E5272" s="3">
        <v>3</v>
      </c>
      <c r="F5272" s="1">
        <f t="shared" si="82"/>
        <v>44400.547843696586</v>
      </c>
      <c r="H5272">
        <v>125915</v>
      </c>
      <c r="I5272" s="32">
        <v>44400.547843696586</v>
      </c>
    </row>
    <row r="5273" spans="1:9" x14ac:dyDescent="0.25">
      <c r="A5273">
        <v>125965</v>
      </c>
      <c r="B5273" s="25" t="s">
        <v>5</v>
      </c>
      <c r="C5273" s="1">
        <v>44343.242345726489</v>
      </c>
      <c r="D5273" t="s">
        <v>54</v>
      </c>
      <c r="E5273" s="3">
        <v>2</v>
      </c>
      <c r="F5273" s="1">
        <f t="shared" si="82"/>
        <v>44343.325679059824</v>
      </c>
      <c r="H5273">
        <v>125965</v>
      </c>
      <c r="I5273" s="32">
        <v>44343.325679059824</v>
      </c>
    </row>
    <row r="5274" spans="1:9" x14ac:dyDescent="0.25">
      <c r="A5274">
        <v>125991</v>
      </c>
      <c r="B5274" s="25" t="s">
        <v>7</v>
      </c>
      <c r="C5274" s="1">
        <v>44343.301448041304</v>
      </c>
      <c r="D5274" t="s">
        <v>54</v>
      </c>
      <c r="E5274" s="3">
        <v>0</v>
      </c>
      <c r="F5274" s="1">
        <f t="shared" si="82"/>
        <v>44343.301448041304</v>
      </c>
      <c r="H5274">
        <v>125991</v>
      </c>
      <c r="I5274" s="32">
        <v>44343.301448041304</v>
      </c>
    </row>
    <row r="5275" spans="1:9" x14ac:dyDescent="0.25">
      <c r="A5275">
        <v>125994</v>
      </c>
      <c r="B5275" s="25" t="s">
        <v>2</v>
      </c>
      <c r="C5275" s="1">
        <v>44358.677631410254</v>
      </c>
      <c r="D5275" t="s">
        <v>54</v>
      </c>
      <c r="E5275" s="3">
        <v>1</v>
      </c>
      <c r="F5275" s="1">
        <f t="shared" si="82"/>
        <v>44358.719298076918</v>
      </c>
      <c r="H5275">
        <v>125994</v>
      </c>
      <c r="I5275" s="32">
        <v>44358.719298076918</v>
      </c>
    </row>
    <row r="5276" spans="1:9" x14ac:dyDescent="0.25">
      <c r="A5276">
        <v>126002</v>
      </c>
      <c r="B5276" s="25" t="s">
        <v>3</v>
      </c>
      <c r="C5276" s="1">
        <v>44316.951772827633</v>
      </c>
      <c r="D5276" t="s">
        <v>54</v>
      </c>
      <c r="E5276" s="3">
        <v>3</v>
      </c>
      <c r="F5276" s="1">
        <f t="shared" si="82"/>
        <v>44317.076772827633</v>
      </c>
      <c r="H5276">
        <v>126002</v>
      </c>
      <c r="I5276" s="32">
        <v>44317.076772827633</v>
      </c>
    </row>
    <row r="5277" spans="1:9" x14ac:dyDescent="0.25">
      <c r="A5277">
        <v>126047</v>
      </c>
      <c r="B5277" s="25" t="s">
        <v>5</v>
      </c>
      <c r="C5277" s="1">
        <v>44304.791758511397</v>
      </c>
      <c r="D5277" t="s">
        <v>54</v>
      </c>
      <c r="E5277" s="3">
        <v>2</v>
      </c>
      <c r="F5277" s="1">
        <f t="shared" si="82"/>
        <v>44304.875091844733</v>
      </c>
      <c r="H5277">
        <v>126047</v>
      </c>
      <c r="I5277" s="32">
        <v>44304.875091844733</v>
      </c>
    </row>
    <row r="5278" spans="1:9" x14ac:dyDescent="0.25">
      <c r="A5278">
        <v>126095</v>
      </c>
      <c r="B5278" s="25" t="s">
        <v>7</v>
      </c>
      <c r="C5278" s="1">
        <v>44391.760167200853</v>
      </c>
      <c r="D5278" t="s">
        <v>54</v>
      </c>
      <c r="E5278" s="3">
        <v>0</v>
      </c>
      <c r="F5278" s="1">
        <f t="shared" si="82"/>
        <v>44391.760167200853</v>
      </c>
      <c r="H5278">
        <v>126095</v>
      </c>
      <c r="I5278" s="32">
        <v>44391.760167200853</v>
      </c>
    </row>
    <row r="5279" spans="1:9" x14ac:dyDescent="0.25">
      <c r="A5279">
        <v>126127</v>
      </c>
      <c r="B5279" s="25" t="s">
        <v>2</v>
      </c>
      <c r="C5279" s="1">
        <v>44343.744960576929</v>
      </c>
      <c r="D5279" t="s">
        <v>54</v>
      </c>
      <c r="E5279" s="3">
        <v>1</v>
      </c>
      <c r="F5279" s="1">
        <f t="shared" si="82"/>
        <v>44343.786627243593</v>
      </c>
      <c r="H5279">
        <v>126127</v>
      </c>
      <c r="I5279" s="32">
        <v>44343.786627243593</v>
      </c>
    </row>
    <row r="5280" spans="1:9" x14ac:dyDescent="0.25">
      <c r="A5280">
        <v>126132</v>
      </c>
      <c r="B5280" s="25" t="s">
        <v>3</v>
      </c>
      <c r="C5280" s="1">
        <v>44343.827707122509</v>
      </c>
      <c r="D5280" t="s">
        <v>54</v>
      </c>
      <c r="E5280" s="3">
        <v>3</v>
      </c>
      <c r="F5280" s="1">
        <f t="shared" si="82"/>
        <v>44343.952707122509</v>
      </c>
      <c r="H5280">
        <v>126132</v>
      </c>
      <c r="I5280" s="32">
        <v>44343.952707122509</v>
      </c>
    </row>
    <row r="5281" spans="1:9" x14ac:dyDescent="0.25">
      <c r="A5281">
        <v>126203</v>
      </c>
      <c r="B5281" s="25" t="s">
        <v>8</v>
      </c>
      <c r="C5281" s="1">
        <v>44313.098457158121</v>
      </c>
      <c r="D5281" t="s">
        <v>54</v>
      </c>
      <c r="E5281" s="3">
        <v>5</v>
      </c>
      <c r="F5281" s="1">
        <f t="shared" si="82"/>
        <v>44313.306790491457</v>
      </c>
      <c r="H5281">
        <v>126203</v>
      </c>
      <c r="I5281" s="32">
        <v>44313.306790491457</v>
      </c>
    </row>
    <row r="5282" spans="1:9" x14ac:dyDescent="0.25">
      <c r="A5282">
        <v>126233</v>
      </c>
      <c r="B5282" s="25" t="s">
        <v>17</v>
      </c>
      <c r="C5282" s="1">
        <v>44309.937617485753</v>
      </c>
      <c r="D5282" t="s">
        <v>54</v>
      </c>
      <c r="E5282" s="3">
        <v>-8</v>
      </c>
      <c r="F5282" s="1">
        <f t="shared" si="82"/>
        <v>44309.604284152418</v>
      </c>
      <c r="H5282">
        <v>126233</v>
      </c>
      <c r="I5282" s="32">
        <v>44309.604284152418</v>
      </c>
    </row>
    <row r="5283" spans="1:9" x14ac:dyDescent="0.25">
      <c r="A5283">
        <v>126246</v>
      </c>
      <c r="B5283" s="25" t="s">
        <v>2</v>
      </c>
      <c r="C5283" s="1">
        <v>44370.331348717955</v>
      </c>
      <c r="D5283" t="s">
        <v>54</v>
      </c>
      <c r="E5283" s="3">
        <v>1</v>
      </c>
      <c r="F5283" s="1">
        <f t="shared" si="82"/>
        <v>44370.373015384619</v>
      </c>
      <c r="H5283">
        <v>126246</v>
      </c>
      <c r="I5283" s="32">
        <v>44370.373015384619</v>
      </c>
    </row>
    <row r="5284" spans="1:9" x14ac:dyDescent="0.25">
      <c r="A5284">
        <v>126247</v>
      </c>
      <c r="B5284" s="25" t="s">
        <v>2</v>
      </c>
      <c r="C5284" s="1">
        <v>44309.293123112533</v>
      </c>
      <c r="D5284" t="s">
        <v>54</v>
      </c>
      <c r="E5284" s="3">
        <v>1</v>
      </c>
      <c r="F5284" s="1">
        <f t="shared" si="82"/>
        <v>44309.334789779197</v>
      </c>
      <c r="H5284">
        <v>126247</v>
      </c>
      <c r="I5284" s="32">
        <v>44309.334789779197</v>
      </c>
    </row>
    <row r="5285" spans="1:9" x14ac:dyDescent="0.25">
      <c r="A5285">
        <v>126249</v>
      </c>
      <c r="B5285" s="25" t="s">
        <v>2</v>
      </c>
      <c r="C5285" s="1">
        <v>44311.604587179492</v>
      </c>
      <c r="D5285" t="s">
        <v>54</v>
      </c>
      <c r="E5285" s="3">
        <v>1</v>
      </c>
      <c r="F5285" s="1">
        <f t="shared" si="82"/>
        <v>44311.646253846156</v>
      </c>
      <c r="H5285">
        <v>126249</v>
      </c>
      <c r="I5285" s="32">
        <v>44311.646253846156</v>
      </c>
    </row>
    <row r="5286" spans="1:9" x14ac:dyDescent="0.25">
      <c r="A5286">
        <v>126394</v>
      </c>
      <c r="B5286" s="25" t="s">
        <v>2</v>
      </c>
      <c r="C5286" s="1">
        <v>44306.515093411675</v>
      </c>
      <c r="D5286" t="s">
        <v>54</v>
      </c>
      <c r="E5286" s="3">
        <v>1</v>
      </c>
      <c r="F5286" s="1">
        <f t="shared" si="82"/>
        <v>44306.55676007834</v>
      </c>
      <c r="H5286">
        <v>126394</v>
      </c>
      <c r="I5286" s="32">
        <v>44306.55676007834</v>
      </c>
    </row>
    <row r="5287" spans="1:9" x14ac:dyDescent="0.25">
      <c r="A5287">
        <v>126398</v>
      </c>
      <c r="B5287" s="25" t="s">
        <v>7</v>
      </c>
      <c r="C5287" s="1">
        <v>44407.256697863253</v>
      </c>
      <c r="D5287" t="s">
        <v>54</v>
      </c>
      <c r="E5287" s="3">
        <v>0</v>
      </c>
      <c r="F5287" s="1">
        <f t="shared" si="82"/>
        <v>44407.256697863253</v>
      </c>
      <c r="H5287">
        <v>126398</v>
      </c>
      <c r="I5287" s="32">
        <v>44407.256697863253</v>
      </c>
    </row>
    <row r="5288" spans="1:9" x14ac:dyDescent="0.25">
      <c r="A5288">
        <v>126404</v>
      </c>
      <c r="B5288" s="25" t="s">
        <v>2</v>
      </c>
      <c r="C5288" s="1">
        <v>44358.4008772792</v>
      </c>
      <c r="D5288" t="s">
        <v>54</v>
      </c>
      <c r="E5288" s="3">
        <v>1</v>
      </c>
      <c r="F5288" s="1">
        <f t="shared" si="82"/>
        <v>44358.442543945865</v>
      </c>
      <c r="H5288">
        <v>126404</v>
      </c>
      <c r="I5288" s="32">
        <v>44358.442543945865</v>
      </c>
    </row>
    <row r="5289" spans="1:9" x14ac:dyDescent="0.25">
      <c r="A5289">
        <v>126410</v>
      </c>
      <c r="B5289" s="25" t="s">
        <v>5</v>
      </c>
      <c r="C5289" s="1">
        <v>44343.018988354699</v>
      </c>
      <c r="D5289" t="s">
        <v>54</v>
      </c>
      <c r="E5289" s="3">
        <v>2</v>
      </c>
      <c r="F5289" s="1">
        <f t="shared" si="82"/>
        <v>44343.102321688035</v>
      </c>
      <c r="H5289">
        <v>126410</v>
      </c>
      <c r="I5289" s="32">
        <v>44343.102321688035</v>
      </c>
    </row>
    <row r="5290" spans="1:9" x14ac:dyDescent="0.25">
      <c r="A5290">
        <v>126418</v>
      </c>
      <c r="B5290" s="25" t="s">
        <v>5</v>
      </c>
      <c r="C5290" s="1">
        <v>44294.510637250714</v>
      </c>
      <c r="D5290" t="s">
        <v>54</v>
      </c>
      <c r="E5290" s="3">
        <v>2</v>
      </c>
      <c r="F5290" s="1">
        <f t="shared" si="82"/>
        <v>44294.59397058405</v>
      </c>
      <c r="H5290">
        <v>126418</v>
      </c>
      <c r="I5290" s="32">
        <v>44294.59397058405</v>
      </c>
    </row>
    <row r="5291" spans="1:9" x14ac:dyDescent="0.25">
      <c r="A5291">
        <v>126429</v>
      </c>
      <c r="B5291" s="25" t="s">
        <v>2</v>
      </c>
      <c r="C5291" s="1">
        <v>44348.114025641029</v>
      </c>
      <c r="D5291" t="s">
        <v>54</v>
      </c>
      <c r="E5291" s="3">
        <v>1</v>
      </c>
      <c r="F5291" s="1">
        <f t="shared" si="82"/>
        <v>44348.155692307693</v>
      </c>
      <c r="H5291">
        <v>126429</v>
      </c>
      <c r="I5291" s="32">
        <v>44348.155692307693</v>
      </c>
    </row>
    <row r="5292" spans="1:9" x14ac:dyDescent="0.25">
      <c r="A5292">
        <v>126442</v>
      </c>
      <c r="B5292" s="25" t="s">
        <v>16</v>
      </c>
      <c r="C5292" s="1">
        <v>44309.212210541307</v>
      </c>
      <c r="D5292" t="s">
        <v>54</v>
      </c>
      <c r="E5292" s="3">
        <v>-3</v>
      </c>
      <c r="F5292" s="1">
        <f t="shared" si="82"/>
        <v>44309.087210541307</v>
      </c>
      <c r="H5292">
        <v>126442</v>
      </c>
      <c r="I5292" s="32">
        <v>44309.087210541307</v>
      </c>
    </row>
    <row r="5293" spans="1:9" x14ac:dyDescent="0.25">
      <c r="A5293">
        <v>126465</v>
      </c>
      <c r="B5293" s="25" t="s">
        <v>7</v>
      </c>
      <c r="C5293" s="1">
        <v>44308.988566595443</v>
      </c>
      <c r="D5293" t="s">
        <v>54</v>
      </c>
      <c r="E5293" s="3">
        <v>0</v>
      </c>
      <c r="F5293" s="1">
        <f t="shared" si="82"/>
        <v>44308.988566595443</v>
      </c>
      <c r="H5293">
        <v>126465</v>
      </c>
      <c r="I5293" s="32">
        <v>44308.988566595443</v>
      </c>
    </row>
    <row r="5294" spans="1:9" x14ac:dyDescent="0.25">
      <c r="A5294">
        <v>126496</v>
      </c>
      <c r="B5294" s="25" t="s">
        <v>7</v>
      </c>
      <c r="C5294" s="1">
        <v>44340.224124180917</v>
      </c>
      <c r="D5294" t="s">
        <v>54</v>
      </c>
      <c r="E5294" s="3">
        <v>0</v>
      </c>
      <c r="F5294" s="1">
        <f t="shared" si="82"/>
        <v>44340.224124180917</v>
      </c>
      <c r="H5294">
        <v>126496</v>
      </c>
      <c r="I5294" s="32">
        <v>44340.224124180917</v>
      </c>
    </row>
    <row r="5295" spans="1:9" x14ac:dyDescent="0.25">
      <c r="A5295">
        <v>126528</v>
      </c>
      <c r="B5295" s="25" t="s">
        <v>2</v>
      </c>
      <c r="C5295" s="1">
        <v>44314.075725427356</v>
      </c>
      <c r="D5295" t="s">
        <v>54</v>
      </c>
      <c r="E5295" s="3">
        <v>1</v>
      </c>
      <c r="F5295" s="1">
        <f t="shared" si="82"/>
        <v>44314.11739209402</v>
      </c>
      <c r="H5295">
        <v>126528</v>
      </c>
      <c r="I5295" s="32">
        <v>44314.11739209402</v>
      </c>
    </row>
    <row r="5296" spans="1:9" x14ac:dyDescent="0.25">
      <c r="A5296">
        <v>126554</v>
      </c>
      <c r="B5296" s="25" t="s">
        <v>2</v>
      </c>
      <c r="C5296" s="1">
        <v>44373.216339316241</v>
      </c>
      <c r="D5296" t="s">
        <v>54</v>
      </c>
      <c r="E5296" s="3">
        <v>1</v>
      </c>
      <c r="F5296" s="1">
        <f t="shared" si="82"/>
        <v>44373.258005982905</v>
      </c>
      <c r="H5296">
        <v>126554</v>
      </c>
      <c r="I5296" s="32">
        <v>44373.258005982905</v>
      </c>
    </row>
    <row r="5297" spans="1:9" x14ac:dyDescent="0.25">
      <c r="A5297">
        <v>126556</v>
      </c>
      <c r="B5297" s="25" t="s">
        <v>7</v>
      </c>
      <c r="C5297" s="1">
        <v>44373.025447863256</v>
      </c>
      <c r="D5297" t="s">
        <v>54</v>
      </c>
      <c r="E5297" s="3">
        <v>0</v>
      </c>
      <c r="F5297" s="1">
        <f t="shared" si="82"/>
        <v>44373.025447863256</v>
      </c>
      <c r="H5297">
        <v>126556</v>
      </c>
      <c r="I5297" s="32">
        <v>44373.025447863256</v>
      </c>
    </row>
    <row r="5298" spans="1:9" x14ac:dyDescent="0.25">
      <c r="A5298">
        <v>126587</v>
      </c>
      <c r="B5298" s="25" t="s">
        <v>7</v>
      </c>
      <c r="C5298" s="1">
        <v>44323.400142948718</v>
      </c>
      <c r="D5298" t="s">
        <v>54</v>
      </c>
      <c r="E5298" s="3">
        <v>0</v>
      </c>
      <c r="F5298" s="1">
        <f t="shared" si="82"/>
        <v>44323.400142948718</v>
      </c>
      <c r="H5298">
        <v>126587</v>
      </c>
      <c r="I5298" s="32">
        <v>44323.400142948718</v>
      </c>
    </row>
    <row r="5299" spans="1:9" x14ac:dyDescent="0.25">
      <c r="A5299">
        <v>126593</v>
      </c>
      <c r="B5299" s="25" t="s">
        <v>2</v>
      </c>
      <c r="C5299" s="1">
        <v>44328.376097435896</v>
      </c>
      <c r="D5299" t="s">
        <v>54</v>
      </c>
      <c r="E5299" s="3">
        <v>1</v>
      </c>
      <c r="F5299" s="1">
        <f t="shared" si="82"/>
        <v>44328.41776410256</v>
      </c>
      <c r="H5299">
        <v>126593</v>
      </c>
      <c r="I5299" s="32">
        <v>44328.41776410256</v>
      </c>
    </row>
    <row r="5300" spans="1:9" x14ac:dyDescent="0.25">
      <c r="A5300">
        <v>126594</v>
      </c>
      <c r="B5300" s="25" t="s">
        <v>7</v>
      </c>
      <c r="C5300" s="1">
        <v>44365.975495512823</v>
      </c>
      <c r="D5300" t="s">
        <v>54</v>
      </c>
      <c r="E5300" s="3">
        <v>0</v>
      </c>
      <c r="F5300" s="1">
        <f t="shared" si="82"/>
        <v>44365.975495512823</v>
      </c>
      <c r="H5300">
        <v>126594</v>
      </c>
      <c r="I5300" s="32">
        <v>44365.975495512823</v>
      </c>
    </row>
    <row r="5301" spans="1:9" x14ac:dyDescent="0.25">
      <c r="A5301">
        <v>126618</v>
      </c>
      <c r="B5301" s="25" t="s">
        <v>2</v>
      </c>
      <c r="C5301" s="1">
        <v>44429.984323931618</v>
      </c>
      <c r="D5301" t="s">
        <v>54</v>
      </c>
      <c r="E5301" s="3">
        <v>1</v>
      </c>
      <c r="F5301" s="1">
        <f t="shared" si="82"/>
        <v>44430.025990598282</v>
      </c>
      <c r="H5301">
        <v>126618</v>
      </c>
      <c r="I5301" s="32">
        <v>44430.025990598282</v>
      </c>
    </row>
    <row r="5302" spans="1:9" x14ac:dyDescent="0.25">
      <c r="A5302">
        <v>126628</v>
      </c>
      <c r="B5302" s="25" t="s">
        <v>2</v>
      </c>
      <c r="C5302" s="1">
        <v>44388.95513101852</v>
      </c>
      <c r="D5302" t="s">
        <v>54</v>
      </c>
      <c r="E5302" s="3">
        <v>1</v>
      </c>
      <c r="F5302" s="1">
        <f t="shared" si="82"/>
        <v>44388.996797685184</v>
      </c>
      <c r="H5302">
        <v>126628</v>
      </c>
      <c r="I5302" s="32">
        <v>44388.996797685184</v>
      </c>
    </row>
    <row r="5303" spans="1:9" x14ac:dyDescent="0.25">
      <c r="A5303">
        <v>126637</v>
      </c>
      <c r="B5303" s="25" t="s">
        <v>2</v>
      </c>
      <c r="C5303" s="1">
        <v>44301.811665206551</v>
      </c>
      <c r="D5303" t="s">
        <v>54</v>
      </c>
      <c r="E5303" s="3">
        <v>1</v>
      </c>
      <c r="F5303" s="1">
        <f t="shared" si="82"/>
        <v>44301.853331873215</v>
      </c>
      <c r="H5303">
        <v>126637</v>
      </c>
      <c r="I5303" s="32">
        <v>44301.853331873215</v>
      </c>
    </row>
    <row r="5304" spans="1:9" x14ac:dyDescent="0.25">
      <c r="A5304">
        <v>126642</v>
      </c>
      <c r="B5304" s="25" t="s">
        <v>7</v>
      </c>
      <c r="C5304" s="1">
        <v>44363.421594622509</v>
      </c>
      <c r="D5304" t="s">
        <v>54</v>
      </c>
      <c r="E5304" s="3">
        <v>0</v>
      </c>
      <c r="F5304" s="1">
        <f t="shared" si="82"/>
        <v>44363.421594622509</v>
      </c>
      <c r="H5304">
        <v>126642</v>
      </c>
      <c r="I5304" s="32">
        <v>44363.421594622509</v>
      </c>
    </row>
    <row r="5305" spans="1:9" x14ac:dyDescent="0.25">
      <c r="A5305">
        <v>126674</v>
      </c>
      <c r="B5305" s="25" t="s">
        <v>2</v>
      </c>
      <c r="C5305" s="1">
        <v>44309.403726745011</v>
      </c>
      <c r="D5305" t="s">
        <v>54</v>
      </c>
      <c r="E5305" s="3">
        <v>1</v>
      </c>
      <c r="F5305" s="1">
        <f t="shared" si="82"/>
        <v>44309.445393411675</v>
      </c>
      <c r="H5305">
        <v>126674</v>
      </c>
      <c r="I5305" s="32">
        <v>44309.445393411675</v>
      </c>
    </row>
    <row r="5306" spans="1:9" x14ac:dyDescent="0.25">
      <c r="A5306">
        <v>126702</v>
      </c>
      <c r="B5306" s="25" t="s">
        <v>5</v>
      </c>
      <c r="C5306" s="1">
        <v>44341.751719622509</v>
      </c>
      <c r="D5306" t="s">
        <v>54</v>
      </c>
      <c r="E5306" s="3">
        <v>2</v>
      </c>
      <c r="F5306" s="1">
        <f t="shared" si="82"/>
        <v>44341.835052955845</v>
      </c>
      <c r="H5306">
        <v>126702</v>
      </c>
      <c r="I5306" s="32">
        <v>44341.835052955845</v>
      </c>
    </row>
    <row r="5307" spans="1:9" x14ac:dyDescent="0.25">
      <c r="A5307">
        <v>126721</v>
      </c>
      <c r="B5307" s="25" t="s">
        <v>2</v>
      </c>
      <c r="C5307" s="1">
        <v>44304.205611538462</v>
      </c>
      <c r="D5307" t="s">
        <v>54</v>
      </c>
      <c r="E5307" s="3">
        <v>1</v>
      </c>
      <c r="F5307" s="1">
        <f t="shared" si="82"/>
        <v>44304.247278205126</v>
      </c>
      <c r="H5307">
        <v>126721</v>
      </c>
      <c r="I5307" s="32">
        <v>44304.247278205126</v>
      </c>
    </row>
    <row r="5308" spans="1:9" x14ac:dyDescent="0.25">
      <c r="A5308">
        <v>126725</v>
      </c>
      <c r="B5308" s="25" t="s">
        <v>3</v>
      </c>
      <c r="C5308" s="1">
        <v>44342.988314458686</v>
      </c>
      <c r="D5308" t="s">
        <v>54</v>
      </c>
      <c r="E5308" s="3">
        <v>3</v>
      </c>
      <c r="F5308" s="1">
        <f t="shared" si="82"/>
        <v>44343.113314458686</v>
      </c>
      <c r="H5308">
        <v>126725</v>
      </c>
      <c r="I5308" s="32">
        <v>44343.113314458686</v>
      </c>
    </row>
    <row r="5309" spans="1:9" x14ac:dyDescent="0.25">
      <c r="A5309">
        <v>126728</v>
      </c>
      <c r="B5309" s="25" t="s">
        <v>8</v>
      </c>
      <c r="C5309" s="1">
        <v>44344.854992556975</v>
      </c>
      <c r="D5309" t="s">
        <v>54</v>
      </c>
      <c r="E5309" s="3">
        <v>5</v>
      </c>
      <c r="F5309" s="1">
        <f t="shared" si="82"/>
        <v>44345.063325890311</v>
      </c>
      <c r="H5309">
        <v>126728</v>
      </c>
      <c r="I5309" s="32">
        <v>44345.063325890311</v>
      </c>
    </row>
    <row r="5310" spans="1:9" x14ac:dyDescent="0.25">
      <c r="A5310">
        <v>126731</v>
      </c>
      <c r="B5310" s="25" t="s">
        <v>3</v>
      </c>
      <c r="C5310" s="1">
        <v>44315.533884864679</v>
      </c>
      <c r="D5310" t="s">
        <v>54</v>
      </c>
      <c r="E5310" s="3">
        <v>3</v>
      </c>
      <c r="F5310" s="1">
        <f t="shared" si="82"/>
        <v>44315.658884864679</v>
      </c>
      <c r="H5310">
        <v>126731</v>
      </c>
      <c r="I5310" s="32">
        <v>44315.658884864679</v>
      </c>
    </row>
    <row r="5311" spans="1:9" x14ac:dyDescent="0.25">
      <c r="A5311">
        <v>126776</v>
      </c>
      <c r="B5311" s="25" t="s">
        <v>7</v>
      </c>
      <c r="C5311" s="1">
        <v>44373.226963853274</v>
      </c>
      <c r="D5311" t="s">
        <v>54</v>
      </c>
      <c r="E5311" s="3">
        <v>0</v>
      </c>
      <c r="F5311" s="1">
        <f t="shared" si="82"/>
        <v>44373.226963853274</v>
      </c>
      <c r="H5311">
        <v>126776</v>
      </c>
      <c r="I5311" s="32">
        <v>44373.226963853274</v>
      </c>
    </row>
    <row r="5312" spans="1:9" x14ac:dyDescent="0.25">
      <c r="A5312">
        <v>126832</v>
      </c>
      <c r="B5312" s="25" t="s">
        <v>7</v>
      </c>
      <c r="C5312" s="1">
        <v>44388.220925178066</v>
      </c>
      <c r="D5312" t="s">
        <v>54</v>
      </c>
      <c r="E5312" s="3">
        <v>0</v>
      </c>
      <c r="F5312" s="1">
        <f t="shared" si="82"/>
        <v>44388.220925178066</v>
      </c>
      <c r="H5312">
        <v>126832</v>
      </c>
      <c r="I5312" s="32">
        <v>44388.220925178066</v>
      </c>
    </row>
    <row r="5313" spans="1:9" x14ac:dyDescent="0.25">
      <c r="A5313">
        <v>126885</v>
      </c>
      <c r="B5313" s="25" t="s">
        <v>3</v>
      </c>
      <c r="C5313" s="1">
        <v>44309.901768447293</v>
      </c>
      <c r="D5313" t="s">
        <v>54</v>
      </c>
      <c r="E5313" s="3">
        <v>3</v>
      </c>
      <c r="F5313" s="1">
        <f t="shared" si="82"/>
        <v>44310.026768447293</v>
      </c>
      <c r="H5313">
        <v>126885</v>
      </c>
      <c r="I5313" s="32">
        <v>44310.026768447293</v>
      </c>
    </row>
    <row r="5314" spans="1:9" x14ac:dyDescent="0.25">
      <c r="A5314">
        <v>126887</v>
      </c>
      <c r="B5314" s="25" t="s">
        <v>7</v>
      </c>
      <c r="C5314" s="1">
        <v>44397.065394622514</v>
      </c>
      <c r="D5314" t="s">
        <v>54</v>
      </c>
      <c r="E5314" s="3">
        <v>0</v>
      </c>
      <c r="F5314" s="1">
        <f t="shared" si="82"/>
        <v>44397.065394622514</v>
      </c>
      <c r="H5314">
        <v>126887</v>
      </c>
      <c r="I5314" s="32">
        <v>44397.065394622514</v>
      </c>
    </row>
    <row r="5315" spans="1:9" x14ac:dyDescent="0.25">
      <c r="A5315">
        <v>126891</v>
      </c>
      <c r="B5315" s="25" t="s">
        <v>2</v>
      </c>
      <c r="C5315" s="1">
        <v>44372.046194408831</v>
      </c>
      <c r="D5315" t="s">
        <v>54</v>
      </c>
      <c r="E5315" s="3">
        <v>1</v>
      </c>
      <c r="F5315" s="1">
        <f t="shared" si="82"/>
        <v>44372.087861075495</v>
      </c>
      <c r="H5315">
        <v>126891</v>
      </c>
      <c r="I5315" s="32">
        <v>44372.087861075495</v>
      </c>
    </row>
    <row r="5316" spans="1:9" x14ac:dyDescent="0.25">
      <c r="A5316">
        <v>126957</v>
      </c>
      <c r="B5316" s="25" t="s">
        <v>2</v>
      </c>
      <c r="C5316" s="1">
        <v>44309.981142307697</v>
      </c>
      <c r="D5316" t="s">
        <v>54</v>
      </c>
      <c r="E5316" s="3">
        <v>1</v>
      </c>
      <c r="F5316" s="1">
        <f t="shared" si="82"/>
        <v>44310.022808974361</v>
      </c>
      <c r="H5316">
        <v>126957</v>
      </c>
      <c r="I5316" s="32">
        <v>44310.022808974361</v>
      </c>
    </row>
    <row r="5317" spans="1:9" x14ac:dyDescent="0.25">
      <c r="A5317">
        <v>126958</v>
      </c>
      <c r="B5317" s="25" t="s">
        <v>6</v>
      </c>
      <c r="C5317" s="1">
        <v>44380.704467058407</v>
      </c>
      <c r="D5317" t="s">
        <v>54</v>
      </c>
      <c r="E5317" s="3">
        <v>4</v>
      </c>
      <c r="F5317" s="1">
        <f t="shared" si="82"/>
        <v>44380.871133725072</v>
      </c>
      <c r="H5317">
        <v>126958</v>
      </c>
      <c r="I5317" s="32">
        <v>44380.871133725072</v>
      </c>
    </row>
    <row r="5318" spans="1:9" x14ac:dyDescent="0.25">
      <c r="A5318">
        <v>126978</v>
      </c>
      <c r="B5318" s="25" t="s">
        <v>2</v>
      </c>
      <c r="C5318" s="1">
        <v>44348.751062571224</v>
      </c>
      <c r="D5318" t="s">
        <v>54</v>
      </c>
      <c r="E5318" s="3">
        <v>1</v>
      </c>
      <c r="F5318" s="1">
        <f t="shared" ref="F5318:F5381" si="83">C5318+E5318/24</f>
        <v>44348.792729237888</v>
      </c>
      <c r="H5318">
        <v>126978</v>
      </c>
      <c r="I5318" s="32">
        <v>44348.792729237888</v>
      </c>
    </row>
    <row r="5319" spans="1:9" x14ac:dyDescent="0.25">
      <c r="A5319">
        <v>127006</v>
      </c>
      <c r="B5319" s="25" t="s">
        <v>2</v>
      </c>
      <c r="C5319" s="1">
        <v>44309.833606873217</v>
      </c>
      <c r="D5319" t="s">
        <v>54</v>
      </c>
      <c r="E5319" s="3">
        <v>1</v>
      </c>
      <c r="F5319" s="1">
        <f t="shared" si="83"/>
        <v>44309.875273539881</v>
      </c>
      <c r="H5319">
        <v>127006</v>
      </c>
      <c r="I5319" s="32">
        <v>44309.875273539881</v>
      </c>
    </row>
    <row r="5320" spans="1:9" x14ac:dyDescent="0.25">
      <c r="A5320">
        <v>127046</v>
      </c>
      <c r="B5320" s="25" t="s">
        <v>18</v>
      </c>
      <c r="C5320" s="1">
        <v>44348.129113603994</v>
      </c>
      <c r="D5320" t="s">
        <v>54</v>
      </c>
      <c r="E5320" s="3">
        <v>-4</v>
      </c>
      <c r="F5320" s="1">
        <f t="shared" si="83"/>
        <v>44347.96244693733</v>
      </c>
      <c r="H5320">
        <v>127046</v>
      </c>
      <c r="I5320" s="32">
        <v>44347.96244693733</v>
      </c>
    </row>
    <row r="5321" spans="1:9" x14ac:dyDescent="0.25">
      <c r="A5321">
        <v>127060</v>
      </c>
      <c r="B5321" s="25" t="s">
        <v>7</v>
      </c>
      <c r="C5321" s="1">
        <v>44397.955525854704</v>
      </c>
      <c r="D5321" t="s">
        <v>54</v>
      </c>
      <c r="E5321" s="3">
        <v>0</v>
      </c>
      <c r="F5321" s="1">
        <f t="shared" si="83"/>
        <v>44397.955525854704</v>
      </c>
      <c r="H5321">
        <v>127060</v>
      </c>
      <c r="I5321" s="32">
        <v>44397.955525854704</v>
      </c>
    </row>
    <row r="5322" spans="1:9" x14ac:dyDescent="0.25">
      <c r="A5322">
        <v>127066</v>
      </c>
      <c r="B5322" s="25" t="s">
        <v>3</v>
      </c>
      <c r="C5322" s="1">
        <v>44378.842632086897</v>
      </c>
      <c r="D5322" t="s">
        <v>54</v>
      </c>
      <c r="E5322" s="3">
        <v>3</v>
      </c>
      <c r="F5322" s="1">
        <f t="shared" si="83"/>
        <v>44378.967632086897</v>
      </c>
      <c r="H5322">
        <v>127066</v>
      </c>
      <c r="I5322" s="32">
        <v>44378.967632086897</v>
      </c>
    </row>
    <row r="5323" spans="1:9" x14ac:dyDescent="0.25">
      <c r="A5323">
        <v>127081</v>
      </c>
      <c r="B5323" s="25" t="s">
        <v>13</v>
      </c>
      <c r="C5323" s="1">
        <v>44327.54160295584</v>
      </c>
      <c r="D5323" t="s">
        <v>54</v>
      </c>
      <c r="E5323" s="3">
        <v>-5</v>
      </c>
      <c r="F5323" s="1">
        <f t="shared" si="83"/>
        <v>44327.333269622504</v>
      </c>
      <c r="H5323">
        <v>127081</v>
      </c>
      <c r="I5323" s="32">
        <v>44327.333269622504</v>
      </c>
    </row>
    <row r="5324" spans="1:9" x14ac:dyDescent="0.25">
      <c r="A5324">
        <v>127083</v>
      </c>
      <c r="B5324" s="25" t="s">
        <v>7</v>
      </c>
      <c r="C5324" s="1">
        <v>44353.013058725068</v>
      </c>
      <c r="D5324" t="s">
        <v>54</v>
      </c>
      <c r="E5324" s="3">
        <v>0</v>
      </c>
      <c r="F5324" s="1">
        <f t="shared" si="83"/>
        <v>44353.013058725068</v>
      </c>
      <c r="H5324">
        <v>127083</v>
      </c>
      <c r="I5324" s="32">
        <v>44353.013058725068</v>
      </c>
    </row>
    <row r="5325" spans="1:9" x14ac:dyDescent="0.25">
      <c r="A5325">
        <v>127095</v>
      </c>
      <c r="B5325" s="25" t="s">
        <v>3</v>
      </c>
      <c r="C5325" s="1">
        <v>44386.637876780631</v>
      </c>
      <c r="D5325" t="s">
        <v>54</v>
      </c>
      <c r="E5325" s="3">
        <v>3</v>
      </c>
      <c r="F5325" s="1">
        <f t="shared" si="83"/>
        <v>44386.762876780631</v>
      </c>
      <c r="H5325">
        <v>127095</v>
      </c>
      <c r="I5325" s="32">
        <v>44386.762876780631</v>
      </c>
    </row>
    <row r="5326" spans="1:9" x14ac:dyDescent="0.25">
      <c r="A5326">
        <v>127116</v>
      </c>
      <c r="B5326" s="25" t="s">
        <v>5</v>
      </c>
      <c r="C5326" s="1">
        <v>44310.670964743586</v>
      </c>
      <c r="D5326" t="s">
        <v>54</v>
      </c>
      <c r="E5326" s="3">
        <v>2</v>
      </c>
      <c r="F5326" s="1">
        <f t="shared" si="83"/>
        <v>44310.754298076921</v>
      </c>
      <c r="H5326">
        <v>127116</v>
      </c>
      <c r="I5326" s="32">
        <v>44310.754298076921</v>
      </c>
    </row>
    <row r="5327" spans="1:9" x14ac:dyDescent="0.25">
      <c r="A5327">
        <v>127119</v>
      </c>
      <c r="B5327" s="25" t="s">
        <v>2</v>
      </c>
      <c r="C5327" s="1">
        <v>44295.778153703708</v>
      </c>
      <c r="D5327" t="s">
        <v>54</v>
      </c>
      <c r="E5327" s="3">
        <v>1</v>
      </c>
      <c r="F5327" s="1">
        <f t="shared" si="83"/>
        <v>44295.819820370372</v>
      </c>
      <c r="H5327">
        <v>127119</v>
      </c>
      <c r="I5327" s="32">
        <v>44295.819820370372</v>
      </c>
    </row>
    <row r="5328" spans="1:9" x14ac:dyDescent="0.25">
      <c r="A5328">
        <v>127128</v>
      </c>
      <c r="B5328" s="25" t="s">
        <v>2</v>
      </c>
      <c r="C5328" s="1">
        <v>44343.209362215108</v>
      </c>
      <c r="D5328" t="s">
        <v>54</v>
      </c>
      <c r="E5328" s="3">
        <v>1</v>
      </c>
      <c r="F5328" s="1">
        <f t="shared" si="83"/>
        <v>44343.251028881772</v>
      </c>
      <c r="H5328">
        <v>127128</v>
      </c>
      <c r="I5328" s="32">
        <v>44343.251028881772</v>
      </c>
    </row>
    <row r="5329" spans="1:9" x14ac:dyDescent="0.25">
      <c r="A5329">
        <v>127144</v>
      </c>
      <c r="B5329" s="25" t="s">
        <v>5</v>
      </c>
      <c r="C5329" s="1">
        <v>44316.207914992883</v>
      </c>
      <c r="D5329" t="s">
        <v>54</v>
      </c>
      <c r="E5329" s="3">
        <v>2</v>
      </c>
      <c r="F5329" s="1">
        <f t="shared" si="83"/>
        <v>44316.291248326219</v>
      </c>
      <c r="H5329">
        <v>127144</v>
      </c>
      <c r="I5329" s="32">
        <v>44316.291248326219</v>
      </c>
    </row>
    <row r="5330" spans="1:9" x14ac:dyDescent="0.25">
      <c r="A5330">
        <v>127169</v>
      </c>
      <c r="B5330" s="25" t="s">
        <v>5</v>
      </c>
      <c r="C5330" s="1">
        <v>44299.074779985756</v>
      </c>
      <c r="D5330" t="s">
        <v>54</v>
      </c>
      <c r="E5330" s="3">
        <v>2</v>
      </c>
      <c r="F5330" s="1">
        <f t="shared" si="83"/>
        <v>44299.158113319092</v>
      </c>
      <c r="H5330">
        <v>127169</v>
      </c>
      <c r="I5330" s="32">
        <v>44299.158113319092</v>
      </c>
    </row>
    <row r="5331" spans="1:9" x14ac:dyDescent="0.25">
      <c r="A5331">
        <v>127174</v>
      </c>
      <c r="B5331" s="25" t="s">
        <v>7</v>
      </c>
      <c r="C5331" s="1">
        <v>44308.996468233621</v>
      </c>
      <c r="D5331" t="s">
        <v>54</v>
      </c>
      <c r="E5331" s="3">
        <v>0</v>
      </c>
      <c r="F5331" s="1">
        <f t="shared" si="83"/>
        <v>44308.996468233621</v>
      </c>
      <c r="H5331">
        <v>127174</v>
      </c>
      <c r="I5331" s="32">
        <v>44308.996468233621</v>
      </c>
    </row>
    <row r="5332" spans="1:9" x14ac:dyDescent="0.25">
      <c r="A5332">
        <v>127191</v>
      </c>
      <c r="B5332" s="25" t="s">
        <v>2</v>
      </c>
      <c r="C5332" s="1">
        <v>44374.067847792023</v>
      </c>
      <c r="D5332" t="s">
        <v>54</v>
      </c>
      <c r="E5332" s="3">
        <v>1</v>
      </c>
      <c r="F5332" s="1">
        <f t="shared" si="83"/>
        <v>44374.109514458687</v>
      </c>
      <c r="H5332">
        <v>127191</v>
      </c>
      <c r="I5332" s="32">
        <v>44374.109514458687</v>
      </c>
    </row>
    <row r="5333" spans="1:9" x14ac:dyDescent="0.25">
      <c r="A5333">
        <v>127223</v>
      </c>
      <c r="B5333" s="25" t="s">
        <v>5</v>
      </c>
      <c r="C5333" s="1">
        <v>44302.884100178067</v>
      </c>
      <c r="D5333" t="s">
        <v>54</v>
      </c>
      <c r="E5333" s="3">
        <v>2</v>
      </c>
      <c r="F5333" s="1">
        <f t="shared" si="83"/>
        <v>44302.967433511403</v>
      </c>
      <c r="H5333">
        <v>127223</v>
      </c>
      <c r="I5333" s="32">
        <v>44302.967433511403</v>
      </c>
    </row>
    <row r="5334" spans="1:9" x14ac:dyDescent="0.25">
      <c r="A5334">
        <v>127251</v>
      </c>
      <c r="B5334" s="25" t="s">
        <v>7</v>
      </c>
      <c r="C5334" s="1">
        <v>44382.150825391742</v>
      </c>
      <c r="D5334" t="s">
        <v>54</v>
      </c>
      <c r="E5334" s="3">
        <v>0</v>
      </c>
      <c r="F5334" s="1">
        <f t="shared" si="83"/>
        <v>44382.150825391742</v>
      </c>
      <c r="H5334">
        <v>127251</v>
      </c>
      <c r="I5334" s="32">
        <v>44382.150825391742</v>
      </c>
    </row>
    <row r="5335" spans="1:9" x14ac:dyDescent="0.25">
      <c r="A5335">
        <v>127269</v>
      </c>
      <c r="B5335" s="25" t="s">
        <v>3</v>
      </c>
      <c r="C5335" s="1">
        <v>44311.826497400289</v>
      </c>
      <c r="D5335" t="s">
        <v>54</v>
      </c>
      <c r="E5335" s="3">
        <v>3</v>
      </c>
      <c r="F5335" s="1">
        <f t="shared" si="83"/>
        <v>44311.951497400289</v>
      </c>
      <c r="H5335">
        <v>127269</v>
      </c>
      <c r="I5335" s="32">
        <v>44311.951497400289</v>
      </c>
    </row>
    <row r="5336" spans="1:9" x14ac:dyDescent="0.25">
      <c r="A5336">
        <v>127290</v>
      </c>
      <c r="B5336" s="25" t="s">
        <v>11</v>
      </c>
      <c r="C5336" s="1">
        <v>44300.377408511398</v>
      </c>
      <c r="D5336" t="s">
        <v>54</v>
      </c>
      <c r="E5336" s="3">
        <v>-7</v>
      </c>
      <c r="F5336" s="1">
        <f t="shared" si="83"/>
        <v>44300.085741844734</v>
      </c>
      <c r="H5336">
        <v>127290</v>
      </c>
      <c r="I5336" s="32">
        <v>44300.085741844734</v>
      </c>
    </row>
    <row r="5337" spans="1:9" x14ac:dyDescent="0.25">
      <c r="A5337">
        <v>127304</v>
      </c>
      <c r="B5337" s="25" t="s">
        <v>3</v>
      </c>
      <c r="C5337" s="1">
        <v>44371.175192307695</v>
      </c>
      <c r="D5337" t="s">
        <v>54</v>
      </c>
      <c r="E5337" s="3">
        <v>3</v>
      </c>
      <c r="F5337" s="1">
        <f t="shared" si="83"/>
        <v>44371.300192307695</v>
      </c>
      <c r="H5337">
        <v>127304</v>
      </c>
      <c r="I5337" s="32">
        <v>44371.300192307695</v>
      </c>
    </row>
    <row r="5338" spans="1:9" x14ac:dyDescent="0.25">
      <c r="A5338">
        <v>127322</v>
      </c>
      <c r="B5338" s="25" t="s">
        <v>6</v>
      </c>
      <c r="C5338" s="1">
        <v>44307.069222186612</v>
      </c>
      <c r="D5338" t="s">
        <v>54</v>
      </c>
      <c r="E5338" s="3">
        <v>4</v>
      </c>
      <c r="F5338" s="1">
        <f t="shared" si="83"/>
        <v>44307.235888853276</v>
      </c>
      <c r="H5338">
        <v>127322</v>
      </c>
      <c r="I5338" s="32">
        <v>44307.235888853276</v>
      </c>
    </row>
    <row r="5339" spans="1:9" x14ac:dyDescent="0.25">
      <c r="A5339">
        <v>127326</v>
      </c>
      <c r="B5339" s="25" t="s">
        <v>7</v>
      </c>
      <c r="C5339" s="1">
        <v>44299.311729807698</v>
      </c>
      <c r="D5339" t="s">
        <v>54</v>
      </c>
      <c r="E5339" s="3">
        <v>0</v>
      </c>
      <c r="F5339" s="1">
        <f t="shared" si="83"/>
        <v>44299.311729807698</v>
      </c>
      <c r="H5339">
        <v>127326</v>
      </c>
      <c r="I5339" s="32">
        <v>44299.311729807698</v>
      </c>
    </row>
    <row r="5340" spans="1:9" x14ac:dyDescent="0.25">
      <c r="A5340">
        <v>127347</v>
      </c>
      <c r="B5340" s="25" t="s">
        <v>8</v>
      </c>
      <c r="C5340" s="1">
        <v>44379.934781196578</v>
      </c>
      <c r="D5340" t="s">
        <v>54</v>
      </c>
      <c r="E5340" s="3">
        <v>5</v>
      </c>
      <c r="F5340" s="1">
        <f t="shared" si="83"/>
        <v>44380.143114529914</v>
      </c>
      <c r="H5340">
        <v>127347</v>
      </c>
      <c r="I5340" s="32">
        <v>44380.143114529914</v>
      </c>
    </row>
    <row r="5341" spans="1:9" x14ac:dyDescent="0.25">
      <c r="A5341">
        <v>127391</v>
      </c>
      <c r="B5341" s="25" t="s">
        <v>2</v>
      </c>
      <c r="C5341" s="1">
        <v>44314.812527243586</v>
      </c>
      <c r="D5341" t="s">
        <v>54</v>
      </c>
      <c r="E5341" s="3">
        <v>1</v>
      </c>
      <c r="F5341" s="1">
        <f t="shared" si="83"/>
        <v>44314.854193910251</v>
      </c>
      <c r="H5341">
        <v>127391</v>
      </c>
      <c r="I5341" s="32">
        <v>44314.854193910251</v>
      </c>
    </row>
    <row r="5342" spans="1:9" x14ac:dyDescent="0.25">
      <c r="A5342">
        <v>127398</v>
      </c>
      <c r="B5342" s="25" t="s">
        <v>7</v>
      </c>
      <c r="C5342" s="1">
        <v>44342.514426353278</v>
      </c>
      <c r="D5342" t="s">
        <v>54</v>
      </c>
      <c r="E5342" s="3">
        <v>0</v>
      </c>
      <c r="F5342" s="1">
        <f t="shared" si="83"/>
        <v>44342.514426353278</v>
      </c>
      <c r="H5342">
        <v>127398</v>
      </c>
      <c r="I5342" s="32">
        <v>44342.514426353278</v>
      </c>
    </row>
    <row r="5343" spans="1:9" x14ac:dyDescent="0.25">
      <c r="A5343">
        <v>127399</v>
      </c>
      <c r="B5343" s="25" t="s">
        <v>2</v>
      </c>
      <c r="C5343" s="1">
        <v>44307.302442770655</v>
      </c>
      <c r="D5343" t="s">
        <v>54</v>
      </c>
      <c r="E5343" s="3">
        <v>1</v>
      </c>
      <c r="F5343" s="1">
        <f t="shared" si="83"/>
        <v>44307.344109437319</v>
      </c>
      <c r="H5343">
        <v>127399</v>
      </c>
      <c r="I5343" s="32">
        <v>44307.344109437319</v>
      </c>
    </row>
    <row r="5344" spans="1:9" x14ac:dyDescent="0.25">
      <c r="A5344">
        <v>127428</v>
      </c>
      <c r="B5344" s="25" t="s">
        <v>5</v>
      </c>
      <c r="C5344" s="1">
        <v>44375.554930519946</v>
      </c>
      <c r="D5344" t="s">
        <v>54</v>
      </c>
      <c r="E5344" s="3">
        <v>2</v>
      </c>
      <c r="F5344" s="1">
        <f t="shared" si="83"/>
        <v>44375.638263853281</v>
      </c>
      <c r="H5344">
        <v>127428</v>
      </c>
      <c r="I5344" s="32">
        <v>44375.638263853281</v>
      </c>
    </row>
    <row r="5345" spans="1:9" x14ac:dyDescent="0.25">
      <c r="A5345">
        <v>127448</v>
      </c>
      <c r="B5345" s="25" t="s">
        <v>3</v>
      </c>
      <c r="C5345" s="1">
        <v>44341.819364743584</v>
      </c>
      <c r="D5345" t="s">
        <v>54</v>
      </c>
      <c r="E5345" s="3">
        <v>3</v>
      </c>
      <c r="F5345" s="1">
        <f t="shared" si="83"/>
        <v>44341.944364743584</v>
      </c>
      <c r="H5345">
        <v>127448</v>
      </c>
      <c r="I5345" s="32">
        <v>44341.944364743584</v>
      </c>
    </row>
    <row r="5346" spans="1:9" x14ac:dyDescent="0.25">
      <c r="A5346">
        <v>127493</v>
      </c>
      <c r="B5346" s="25" t="s">
        <v>2</v>
      </c>
      <c r="C5346" s="1">
        <v>44399.467410754987</v>
      </c>
      <c r="D5346" t="s">
        <v>54</v>
      </c>
      <c r="E5346" s="3">
        <v>1</v>
      </c>
      <c r="F5346" s="1">
        <f t="shared" si="83"/>
        <v>44399.509077421651</v>
      </c>
      <c r="H5346">
        <v>127493</v>
      </c>
      <c r="I5346" s="32">
        <v>44399.509077421651</v>
      </c>
    </row>
    <row r="5347" spans="1:9" x14ac:dyDescent="0.25">
      <c r="A5347">
        <v>127505</v>
      </c>
      <c r="B5347" s="25" t="s">
        <v>18</v>
      </c>
      <c r="C5347" s="1">
        <v>44372.968830519945</v>
      </c>
      <c r="D5347" t="s">
        <v>54</v>
      </c>
      <c r="E5347" s="3">
        <v>-4</v>
      </c>
      <c r="F5347" s="1">
        <f t="shared" si="83"/>
        <v>44372.802163853281</v>
      </c>
      <c r="H5347">
        <v>127505</v>
      </c>
      <c r="I5347" s="32">
        <v>44372.802163853281</v>
      </c>
    </row>
    <row r="5348" spans="1:9" x14ac:dyDescent="0.25">
      <c r="A5348">
        <v>127566</v>
      </c>
      <c r="B5348" s="25" t="s">
        <v>2</v>
      </c>
      <c r="C5348" s="1">
        <v>44321.411956908829</v>
      </c>
      <c r="D5348" t="s">
        <v>54</v>
      </c>
      <c r="E5348" s="3">
        <v>1</v>
      </c>
      <c r="F5348" s="1">
        <f t="shared" si="83"/>
        <v>44321.453623575493</v>
      </c>
      <c r="H5348">
        <v>127566</v>
      </c>
      <c r="I5348" s="32">
        <v>44321.453623575493</v>
      </c>
    </row>
    <row r="5349" spans="1:9" x14ac:dyDescent="0.25">
      <c r="A5349">
        <v>127577</v>
      </c>
      <c r="B5349" s="25" t="s">
        <v>5</v>
      </c>
      <c r="C5349" s="1">
        <v>44383.521308938754</v>
      </c>
      <c r="D5349" t="s">
        <v>54</v>
      </c>
      <c r="E5349" s="3">
        <v>2</v>
      </c>
      <c r="F5349" s="1">
        <f t="shared" si="83"/>
        <v>44383.60464227209</v>
      </c>
      <c r="H5349">
        <v>127577</v>
      </c>
      <c r="I5349" s="32">
        <v>44383.60464227209</v>
      </c>
    </row>
    <row r="5350" spans="1:9" x14ac:dyDescent="0.25">
      <c r="A5350">
        <v>127588</v>
      </c>
      <c r="B5350" s="25" t="s">
        <v>5</v>
      </c>
      <c r="C5350" s="1">
        <v>44370.565731089744</v>
      </c>
      <c r="D5350" t="s">
        <v>54</v>
      </c>
      <c r="E5350" s="3">
        <v>2</v>
      </c>
      <c r="F5350" s="1">
        <f t="shared" si="83"/>
        <v>44370.64906442308</v>
      </c>
      <c r="H5350">
        <v>127588</v>
      </c>
      <c r="I5350" s="32">
        <v>44370.64906442308</v>
      </c>
    </row>
    <row r="5351" spans="1:9" x14ac:dyDescent="0.25">
      <c r="A5351">
        <v>127621</v>
      </c>
      <c r="B5351" s="25" t="s">
        <v>2</v>
      </c>
      <c r="C5351" s="1">
        <v>44373.089247863252</v>
      </c>
      <c r="D5351" t="s">
        <v>54</v>
      </c>
      <c r="E5351" s="3">
        <v>1</v>
      </c>
      <c r="F5351" s="1">
        <f t="shared" si="83"/>
        <v>44373.130914529916</v>
      </c>
      <c r="H5351">
        <v>127621</v>
      </c>
      <c r="I5351" s="32">
        <v>44373.130914529916</v>
      </c>
    </row>
    <row r="5352" spans="1:9" x14ac:dyDescent="0.25">
      <c r="A5352">
        <v>127628</v>
      </c>
      <c r="B5352" s="25" t="s">
        <v>7</v>
      </c>
      <c r="C5352" s="1">
        <v>44346.289694622508</v>
      </c>
      <c r="D5352" t="s">
        <v>54</v>
      </c>
      <c r="E5352" s="3">
        <v>0</v>
      </c>
      <c r="F5352" s="1">
        <f t="shared" si="83"/>
        <v>44346.289694622508</v>
      </c>
      <c r="H5352">
        <v>127628</v>
      </c>
      <c r="I5352" s="32">
        <v>44346.289694622508</v>
      </c>
    </row>
    <row r="5353" spans="1:9" x14ac:dyDescent="0.25">
      <c r="A5353">
        <v>127704</v>
      </c>
      <c r="B5353" s="25" t="s">
        <v>9</v>
      </c>
      <c r="C5353" s="1">
        <v>44330.823028632476</v>
      </c>
      <c r="D5353" t="s">
        <v>54</v>
      </c>
      <c r="E5353" s="3">
        <v>6</v>
      </c>
      <c r="F5353" s="1">
        <f t="shared" si="83"/>
        <v>44331.073028632476</v>
      </c>
      <c r="H5353">
        <v>127704</v>
      </c>
      <c r="I5353" s="32">
        <v>44331.073028632476</v>
      </c>
    </row>
    <row r="5354" spans="1:9" x14ac:dyDescent="0.25">
      <c r="A5354">
        <v>127713</v>
      </c>
      <c r="B5354" s="25" t="s">
        <v>2</v>
      </c>
      <c r="C5354" s="1">
        <v>44296.100197186614</v>
      </c>
      <c r="D5354" t="s">
        <v>54</v>
      </c>
      <c r="E5354" s="3">
        <v>1</v>
      </c>
      <c r="F5354" s="1">
        <f t="shared" si="83"/>
        <v>44296.141863853278</v>
      </c>
      <c r="H5354">
        <v>127713</v>
      </c>
      <c r="I5354" s="32">
        <v>44296.141863853278</v>
      </c>
    </row>
    <row r="5355" spans="1:9" x14ac:dyDescent="0.25">
      <c r="A5355">
        <v>127724</v>
      </c>
      <c r="B5355" s="25" t="s">
        <v>8</v>
      </c>
      <c r="C5355" s="1">
        <v>44349.772574002847</v>
      </c>
      <c r="D5355" t="s">
        <v>54</v>
      </c>
      <c r="E5355" s="3">
        <v>5</v>
      </c>
      <c r="F5355" s="1">
        <f t="shared" si="83"/>
        <v>44349.980907336183</v>
      </c>
      <c r="H5355">
        <v>127724</v>
      </c>
      <c r="I5355" s="32">
        <v>44349.980907336183</v>
      </c>
    </row>
    <row r="5356" spans="1:9" x14ac:dyDescent="0.25">
      <c r="A5356">
        <v>127733</v>
      </c>
      <c r="B5356" s="25" t="s">
        <v>2</v>
      </c>
      <c r="C5356" s="1">
        <v>44336.329585292027</v>
      </c>
      <c r="D5356" t="s">
        <v>54</v>
      </c>
      <c r="E5356" s="3">
        <v>1</v>
      </c>
      <c r="F5356" s="1">
        <f t="shared" si="83"/>
        <v>44336.371251958692</v>
      </c>
      <c r="H5356">
        <v>127733</v>
      </c>
      <c r="I5356" s="32">
        <v>44336.371251958692</v>
      </c>
    </row>
    <row r="5357" spans="1:9" x14ac:dyDescent="0.25">
      <c r="A5357">
        <v>127737</v>
      </c>
      <c r="B5357" s="25" t="s">
        <v>2</v>
      </c>
      <c r="C5357" s="1">
        <v>44391.781255341877</v>
      </c>
      <c r="D5357" t="s">
        <v>54</v>
      </c>
      <c r="E5357" s="3">
        <v>1</v>
      </c>
      <c r="F5357" s="1">
        <f t="shared" si="83"/>
        <v>44391.822922008541</v>
      </c>
      <c r="H5357">
        <v>127737</v>
      </c>
      <c r="I5357" s="32">
        <v>44391.822922008541</v>
      </c>
    </row>
    <row r="5358" spans="1:9" x14ac:dyDescent="0.25">
      <c r="A5358">
        <v>127738</v>
      </c>
      <c r="B5358" s="25" t="s">
        <v>3</v>
      </c>
      <c r="C5358" s="1">
        <v>44371.139989245006</v>
      </c>
      <c r="D5358" t="s">
        <v>54</v>
      </c>
      <c r="E5358" s="3">
        <v>3</v>
      </c>
      <c r="F5358" s="1">
        <f t="shared" si="83"/>
        <v>44371.264989245006</v>
      </c>
      <c r="H5358">
        <v>127738</v>
      </c>
      <c r="I5358" s="32">
        <v>44371.264989245006</v>
      </c>
    </row>
    <row r="5359" spans="1:9" x14ac:dyDescent="0.25">
      <c r="A5359">
        <v>127808</v>
      </c>
      <c r="B5359" s="25" t="s">
        <v>2</v>
      </c>
      <c r="C5359" s="1">
        <v>44376.444594871798</v>
      </c>
      <c r="D5359" t="s">
        <v>54</v>
      </c>
      <c r="E5359" s="3">
        <v>1</v>
      </c>
      <c r="F5359" s="1">
        <f t="shared" si="83"/>
        <v>44376.486261538463</v>
      </c>
      <c r="H5359">
        <v>127808</v>
      </c>
      <c r="I5359" s="32">
        <v>44376.486261538463</v>
      </c>
    </row>
    <row r="5360" spans="1:9" x14ac:dyDescent="0.25">
      <c r="A5360">
        <v>127828</v>
      </c>
      <c r="B5360" s="25" t="s">
        <v>7</v>
      </c>
      <c r="C5360" s="1">
        <v>44299.370923290604</v>
      </c>
      <c r="D5360" t="s">
        <v>54</v>
      </c>
      <c r="E5360" s="3">
        <v>0</v>
      </c>
      <c r="F5360" s="1">
        <f t="shared" si="83"/>
        <v>44299.370923290604</v>
      </c>
      <c r="H5360">
        <v>127828</v>
      </c>
      <c r="I5360" s="32">
        <v>44299.370923290604</v>
      </c>
    </row>
    <row r="5361" spans="1:9" x14ac:dyDescent="0.25">
      <c r="A5361">
        <v>127845</v>
      </c>
      <c r="B5361" s="25" t="s">
        <v>7</v>
      </c>
      <c r="C5361" s="1">
        <v>44339.159343696585</v>
      </c>
      <c r="D5361" t="s">
        <v>54</v>
      </c>
      <c r="E5361" s="3">
        <v>0</v>
      </c>
      <c r="F5361" s="1">
        <f t="shared" si="83"/>
        <v>44339.159343696585</v>
      </c>
      <c r="H5361">
        <v>127845</v>
      </c>
      <c r="I5361" s="32">
        <v>44339.159343696585</v>
      </c>
    </row>
    <row r="5362" spans="1:9" x14ac:dyDescent="0.25">
      <c r="A5362">
        <v>127887</v>
      </c>
      <c r="B5362" s="25" t="s">
        <v>7</v>
      </c>
      <c r="C5362" s="1">
        <v>44345.933214351855</v>
      </c>
      <c r="D5362" t="s">
        <v>54</v>
      </c>
      <c r="E5362" s="3">
        <v>0</v>
      </c>
      <c r="F5362" s="1">
        <f t="shared" si="83"/>
        <v>44345.933214351855</v>
      </c>
      <c r="H5362">
        <v>127887</v>
      </c>
      <c r="I5362" s="32">
        <v>44345.933214351855</v>
      </c>
    </row>
    <row r="5363" spans="1:9" x14ac:dyDescent="0.25">
      <c r="A5363">
        <v>127891</v>
      </c>
      <c r="B5363" s="25" t="s">
        <v>7</v>
      </c>
      <c r="C5363" s="1">
        <v>44314.790539031339</v>
      </c>
      <c r="D5363" t="s">
        <v>54</v>
      </c>
      <c r="E5363" s="3">
        <v>0</v>
      </c>
      <c r="F5363" s="1">
        <f t="shared" si="83"/>
        <v>44314.790539031339</v>
      </c>
      <c r="H5363">
        <v>127891</v>
      </c>
      <c r="I5363" s="32">
        <v>44314.790539031339</v>
      </c>
    </row>
    <row r="5364" spans="1:9" x14ac:dyDescent="0.25">
      <c r="A5364">
        <v>127913</v>
      </c>
      <c r="B5364" s="25" t="s">
        <v>2</v>
      </c>
      <c r="C5364" s="1">
        <v>44300.162158511397</v>
      </c>
      <c r="D5364" t="s">
        <v>54</v>
      </c>
      <c r="E5364" s="3">
        <v>1</v>
      </c>
      <c r="F5364" s="1">
        <f t="shared" si="83"/>
        <v>44300.203825178061</v>
      </c>
      <c r="H5364">
        <v>127913</v>
      </c>
      <c r="I5364" s="32">
        <v>44300.203825178061</v>
      </c>
    </row>
    <row r="5365" spans="1:9" x14ac:dyDescent="0.25">
      <c r="A5365">
        <v>127946</v>
      </c>
      <c r="B5365" s="25" t="s">
        <v>9</v>
      </c>
      <c r="C5365" s="1">
        <v>44304.234343839031</v>
      </c>
      <c r="D5365" t="s">
        <v>54</v>
      </c>
      <c r="E5365" s="3">
        <v>6</v>
      </c>
      <c r="F5365" s="1">
        <f t="shared" si="83"/>
        <v>44304.484343839031</v>
      </c>
      <c r="H5365">
        <v>127946</v>
      </c>
      <c r="I5365" s="32">
        <v>44304.484343839031</v>
      </c>
    </row>
    <row r="5366" spans="1:9" x14ac:dyDescent="0.25">
      <c r="A5366">
        <v>127953</v>
      </c>
      <c r="B5366" s="25" t="s">
        <v>9</v>
      </c>
      <c r="C5366" s="1">
        <v>44370.742507977207</v>
      </c>
      <c r="D5366" t="s">
        <v>54</v>
      </c>
      <c r="E5366" s="3">
        <v>6</v>
      </c>
      <c r="F5366" s="1">
        <f t="shared" si="83"/>
        <v>44370.992507977207</v>
      </c>
      <c r="H5366">
        <v>127953</v>
      </c>
      <c r="I5366" s="32">
        <v>44370.992507977207</v>
      </c>
    </row>
    <row r="5367" spans="1:9" x14ac:dyDescent="0.25">
      <c r="A5367">
        <v>127978</v>
      </c>
      <c r="B5367" s="25" t="s">
        <v>7</v>
      </c>
      <c r="C5367" s="1">
        <v>44309.91049647436</v>
      </c>
      <c r="D5367" t="s">
        <v>54</v>
      </c>
      <c r="E5367" s="3">
        <v>0</v>
      </c>
      <c r="F5367" s="1">
        <f t="shared" si="83"/>
        <v>44309.91049647436</v>
      </c>
      <c r="H5367">
        <v>127978</v>
      </c>
      <c r="I5367" s="32">
        <v>44309.91049647436</v>
      </c>
    </row>
    <row r="5368" spans="1:9" x14ac:dyDescent="0.25">
      <c r="A5368">
        <v>127986</v>
      </c>
      <c r="B5368" s="25" t="s">
        <v>5</v>
      </c>
      <c r="C5368" s="1">
        <v>44342.393693019942</v>
      </c>
      <c r="D5368" t="s">
        <v>54</v>
      </c>
      <c r="E5368" s="3">
        <v>2</v>
      </c>
      <c r="F5368" s="1">
        <f t="shared" si="83"/>
        <v>44342.477026353277</v>
      </c>
      <c r="H5368">
        <v>127986</v>
      </c>
      <c r="I5368" s="32">
        <v>44342.477026353277</v>
      </c>
    </row>
    <row r="5369" spans="1:9" x14ac:dyDescent="0.25">
      <c r="A5369">
        <v>128050</v>
      </c>
      <c r="B5369" s="25" t="s">
        <v>7</v>
      </c>
      <c r="C5369" s="1">
        <v>44344.759728418809</v>
      </c>
      <c r="D5369" t="s">
        <v>54</v>
      </c>
      <c r="E5369" s="3">
        <v>0</v>
      </c>
      <c r="F5369" s="1">
        <f t="shared" si="83"/>
        <v>44344.759728418809</v>
      </c>
      <c r="H5369">
        <v>128050</v>
      </c>
      <c r="I5369" s="32">
        <v>44344.759728418809</v>
      </c>
    </row>
    <row r="5370" spans="1:9" x14ac:dyDescent="0.25">
      <c r="A5370">
        <v>128101</v>
      </c>
      <c r="B5370" s="25" t="s">
        <v>3</v>
      </c>
      <c r="C5370" s="1">
        <v>44369.388298753569</v>
      </c>
      <c r="D5370" t="s">
        <v>54</v>
      </c>
      <c r="E5370" s="3">
        <v>3</v>
      </c>
      <c r="F5370" s="1">
        <f t="shared" si="83"/>
        <v>44369.513298753569</v>
      </c>
      <c r="H5370">
        <v>128101</v>
      </c>
      <c r="I5370" s="32">
        <v>44369.513298753569</v>
      </c>
    </row>
    <row r="5371" spans="1:9" x14ac:dyDescent="0.25">
      <c r="A5371">
        <v>128147</v>
      </c>
      <c r="B5371" s="25" t="s">
        <v>2</v>
      </c>
      <c r="C5371" s="1">
        <v>44372.167290384619</v>
      </c>
      <c r="D5371" t="s">
        <v>54</v>
      </c>
      <c r="E5371" s="3">
        <v>1</v>
      </c>
      <c r="F5371" s="1">
        <f t="shared" si="83"/>
        <v>44372.208957051284</v>
      </c>
      <c r="H5371">
        <v>128147</v>
      </c>
      <c r="I5371" s="32">
        <v>44372.208957051284</v>
      </c>
    </row>
    <row r="5372" spans="1:9" x14ac:dyDescent="0.25">
      <c r="A5372">
        <v>128157</v>
      </c>
      <c r="B5372" s="25" t="s">
        <v>2</v>
      </c>
      <c r="C5372" s="1">
        <v>44407.576676317665</v>
      </c>
      <c r="D5372" t="s">
        <v>54</v>
      </c>
      <c r="E5372" s="3">
        <v>1</v>
      </c>
      <c r="F5372" s="1">
        <f t="shared" si="83"/>
        <v>44407.61834298433</v>
      </c>
      <c r="H5372">
        <v>128157</v>
      </c>
      <c r="I5372" s="32">
        <v>44407.61834298433</v>
      </c>
    </row>
    <row r="5373" spans="1:9" x14ac:dyDescent="0.25">
      <c r="A5373">
        <v>128167</v>
      </c>
      <c r="B5373" s="25" t="s">
        <v>5</v>
      </c>
      <c r="C5373" s="1">
        <v>44379.786987891741</v>
      </c>
      <c r="D5373" t="s">
        <v>54</v>
      </c>
      <c r="E5373" s="3">
        <v>2</v>
      </c>
      <c r="F5373" s="1">
        <f t="shared" si="83"/>
        <v>44379.870321225077</v>
      </c>
      <c r="H5373">
        <v>128167</v>
      </c>
      <c r="I5373" s="32">
        <v>44379.870321225077</v>
      </c>
    </row>
    <row r="5374" spans="1:9" x14ac:dyDescent="0.25">
      <c r="A5374">
        <v>128168</v>
      </c>
      <c r="B5374" s="25" t="s">
        <v>5</v>
      </c>
      <c r="C5374" s="1">
        <v>44294.06384996439</v>
      </c>
      <c r="D5374" t="s">
        <v>54</v>
      </c>
      <c r="E5374" s="3">
        <v>2</v>
      </c>
      <c r="F5374" s="1">
        <f t="shared" si="83"/>
        <v>44294.147183297726</v>
      </c>
      <c r="H5374">
        <v>128168</v>
      </c>
      <c r="I5374" s="32">
        <v>44294.147183297726</v>
      </c>
    </row>
    <row r="5375" spans="1:9" x14ac:dyDescent="0.25">
      <c r="A5375">
        <v>128246</v>
      </c>
      <c r="B5375" s="25" t="s">
        <v>7</v>
      </c>
      <c r="C5375" s="1">
        <v>44391.058462143876</v>
      </c>
      <c r="D5375" t="s">
        <v>54</v>
      </c>
      <c r="E5375" s="3">
        <v>0</v>
      </c>
      <c r="F5375" s="1">
        <f t="shared" si="83"/>
        <v>44391.058462143876</v>
      </c>
      <c r="H5375">
        <v>128246</v>
      </c>
      <c r="I5375" s="32">
        <v>44391.058462143876</v>
      </c>
    </row>
    <row r="5376" spans="1:9" x14ac:dyDescent="0.25">
      <c r="A5376">
        <v>128253</v>
      </c>
      <c r="B5376" s="25" t="s">
        <v>11</v>
      </c>
      <c r="C5376" s="1">
        <v>44389.085714280627</v>
      </c>
      <c r="D5376" t="s">
        <v>54</v>
      </c>
      <c r="E5376" s="3">
        <v>-7</v>
      </c>
      <c r="F5376" s="1">
        <f t="shared" si="83"/>
        <v>44388.794047613963</v>
      </c>
      <c r="H5376">
        <v>128253</v>
      </c>
      <c r="I5376" s="32">
        <v>44388.794047613963</v>
      </c>
    </row>
    <row r="5377" spans="1:9" x14ac:dyDescent="0.25">
      <c r="A5377">
        <v>128321</v>
      </c>
      <c r="B5377" s="25" t="s">
        <v>12</v>
      </c>
      <c r="C5377" s="1">
        <v>44400.937721260685</v>
      </c>
      <c r="D5377" t="s">
        <v>54</v>
      </c>
      <c r="E5377" s="3">
        <v>7</v>
      </c>
      <c r="F5377" s="1">
        <f t="shared" si="83"/>
        <v>44401.229387927349</v>
      </c>
      <c r="H5377">
        <v>128321</v>
      </c>
      <c r="I5377" s="32">
        <v>44401.229387927349</v>
      </c>
    </row>
    <row r="5378" spans="1:9" x14ac:dyDescent="0.25">
      <c r="A5378">
        <v>128324</v>
      </c>
      <c r="B5378" s="25" t="s">
        <v>3</v>
      </c>
      <c r="C5378" s="1">
        <v>44345.963489529917</v>
      </c>
      <c r="D5378" t="s">
        <v>54</v>
      </c>
      <c r="E5378" s="3">
        <v>3</v>
      </c>
      <c r="F5378" s="1">
        <f t="shared" si="83"/>
        <v>44346.088489529917</v>
      </c>
      <c r="H5378">
        <v>128324</v>
      </c>
      <c r="I5378" s="32">
        <v>44346.088489529917</v>
      </c>
    </row>
    <row r="5379" spans="1:9" x14ac:dyDescent="0.25">
      <c r="A5379">
        <v>128336</v>
      </c>
      <c r="B5379" s="25" t="s">
        <v>3</v>
      </c>
      <c r="C5379" s="1">
        <v>44304.956979807692</v>
      </c>
      <c r="D5379" t="s">
        <v>54</v>
      </c>
      <c r="E5379" s="3">
        <v>3</v>
      </c>
      <c r="F5379" s="1">
        <f t="shared" si="83"/>
        <v>44305.081979807692</v>
      </c>
      <c r="H5379">
        <v>128336</v>
      </c>
      <c r="I5379" s="32">
        <v>44305.081979807692</v>
      </c>
    </row>
    <row r="5380" spans="1:9" x14ac:dyDescent="0.25">
      <c r="A5380">
        <v>128344</v>
      </c>
      <c r="B5380" s="25" t="s">
        <v>3</v>
      </c>
      <c r="C5380" s="1">
        <v>44343.645457336184</v>
      </c>
      <c r="D5380" t="s">
        <v>54</v>
      </c>
      <c r="E5380" s="3">
        <v>3</v>
      </c>
      <c r="F5380" s="1">
        <f t="shared" si="83"/>
        <v>44343.770457336184</v>
      </c>
      <c r="H5380">
        <v>128344</v>
      </c>
      <c r="I5380" s="32">
        <v>44343.770457336184</v>
      </c>
    </row>
    <row r="5381" spans="1:9" x14ac:dyDescent="0.25">
      <c r="A5381">
        <v>128396</v>
      </c>
      <c r="B5381" s="25" t="s">
        <v>2</v>
      </c>
      <c r="C5381" s="1">
        <v>44305.627195762107</v>
      </c>
      <c r="D5381" t="s">
        <v>54</v>
      </c>
      <c r="E5381" s="3">
        <v>1</v>
      </c>
      <c r="F5381" s="1">
        <f t="shared" si="83"/>
        <v>44305.668862428771</v>
      </c>
      <c r="H5381">
        <v>128396</v>
      </c>
      <c r="I5381" s="32">
        <v>44305.668862428771</v>
      </c>
    </row>
    <row r="5382" spans="1:9" x14ac:dyDescent="0.25">
      <c r="A5382">
        <v>128422</v>
      </c>
      <c r="B5382" s="25" t="s">
        <v>3</v>
      </c>
      <c r="C5382" s="1">
        <v>44355.039935612542</v>
      </c>
      <c r="D5382" t="s">
        <v>54</v>
      </c>
      <c r="E5382" s="3">
        <v>3</v>
      </c>
      <c r="F5382" s="1">
        <f t="shared" ref="F5382:F5445" si="84">C5382+E5382/24</f>
        <v>44355.164935612542</v>
      </c>
      <c r="H5382">
        <v>128422</v>
      </c>
      <c r="I5382" s="32">
        <v>44355.164935612542</v>
      </c>
    </row>
    <row r="5383" spans="1:9" x14ac:dyDescent="0.25">
      <c r="A5383">
        <v>128441</v>
      </c>
      <c r="B5383" s="25" t="s">
        <v>2</v>
      </c>
      <c r="C5383" s="1">
        <v>44325.965589494299</v>
      </c>
      <c r="D5383" t="s">
        <v>54</v>
      </c>
      <c r="E5383" s="3">
        <v>1</v>
      </c>
      <c r="F5383" s="1">
        <f t="shared" si="84"/>
        <v>44326.007256160963</v>
      </c>
      <c r="H5383">
        <v>128441</v>
      </c>
      <c r="I5383" s="32">
        <v>44326.007256160963</v>
      </c>
    </row>
    <row r="5384" spans="1:9" x14ac:dyDescent="0.25">
      <c r="A5384">
        <v>128444</v>
      </c>
      <c r="B5384" s="25" t="s">
        <v>2</v>
      </c>
      <c r="C5384" s="1">
        <v>44329.940360113957</v>
      </c>
      <c r="D5384" t="s">
        <v>54</v>
      </c>
      <c r="E5384" s="3">
        <v>1</v>
      </c>
      <c r="F5384" s="1">
        <f t="shared" si="84"/>
        <v>44329.982026780621</v>
      </c>
      <c r="H5384">
        <v>128444</v>
      </c>
      <c r="I5384" s="32">
        <v>44329.982026780621</v>
      </c>
    </row>
    <row r="5385" spans="1:9" x14ac:dyDescent="0.25">
      <c r="A5385">
        <v>128477</v>
      </c>
      <c r="B5385" s="25" t="s">
        <v>7</v>
      </c>
      <c r="C5385" s="1">
        <v>44309.756548717953</v>
      </c>
      <c r="D5385" t="s">
        <v>54</v>
      </c>
      <c r="E5385" s="3">
        <v>0</v>
      </c>
      <c r="F5385" s="1">
        <f t="shared" si="84"/>
        <v>44309.756548717953</v>
      </c>
      <c r="H5385">
        <v>128477</v>
      </c>
      <c r="I5385" s="32">
        <v>44309.756548717953</v>
      </c>
    </row>
    <row r="5386" spans="1:9" x14ac:dyDescent="0.25">
      <c r="A5386">
        <v>128498</v>
      </c>
      <c r="B5386" s="25" t="s">
        <v>6</v>
      </c>
      <c r="C5386" s="1">
        <v>44310.667416595439</v>
      </c>
      <c r="D5386" t="s">
        <v>54</v>
      </c>
      <c r="E5386" s="3">
        <v>4</v>
      </c>
      <c r="F5386" s="1">
        <f t="shared" si="84"/>
        <v>44310.834083262103</v>
      </c>
      <c r="H5386">
        <v>128498</v>
      </c>
      <c r="I5386" s="32">
        <v>44310.834083262103</v>
      </c>
    </row>
    <row r="5387" spans="1:9" x14ac:dyDescent="0.25">
      <c r="A5387">
        <v>128507</v>
      </c>
      <c r="B5387" s="25" t="s">
        <v>2</v>
      </c>
      <c r="C5387" s="1">
        <v>44317.031873076921</v>
      </c>
      <c r="D5387" t="s">
        <v>54</v>
      </c>
      <c r="E5387" s="3">
        <v>1</v>
      </c>
      <c r="F5387" s="1">
        <f t="shared" si="84"/>
        <v>44317.073539743586</v>
      </c>
      <c r="H5387">
        <v>128507</v>
      </c>
      <c r="I5387" s="32">
        <v>44317.073539743586</v>
      </c>
    </row>
    <row r="5388" spans="1:9" x14ac:dyDescent="0.25">
      <c r="A5388">
        <v>128512</v>
      </c>
      <c r="B5388" s="25" t="s">
        <v>10</v>
      </c>
      <c r="C5388" s="1">
        <v>44417.529464743588</v>
      </c>
      <c r="D5388" t="s">
        <v>54</v>
      </c>
      <c r="E5388" s="3">
        <v>9</v>
      </c>
      <c r="F5388" s="1">
        <f t="shared" si="84"/>
        <v>44417.904464743588</v>
      </c>
      <c r="H5388">
        <v>128512</v>
      </c>
      <c r="I5388" s="32">
        <v>44417.904464743588</v>
      </c>
    </row>
    <row r="5389" spans="1:9" x14ac:dyDescent="0.25">
      <c r="A5389">
        <v>128519</v>
      </c>
      <c r="B5389" s="25" t="s">
        <v>12</v>
      </c>
      <c r="C5389" s="1">
        <v>44301.602236752144</v>
      </c>
      <c r="D5389" t="s">
        <v>54</v>
      </c>
      <c r="E5389" s="3">
        <v>7</v>
      </c>
      <c r="F5389" s="1">
        <f t="shared" si="84"/>
        <v>44301.893903418808</v>
      </c>
      <c r="H5389">
        <v>128519</v>
      </c>
      <c r="I5389" s="32">
        <v>44301.893903418808</v>
      </c>
    </row>
    <row r="5390" spans="1:9" x14ac:dyDescent="0.25">
      <c r="A5390">
        <v>128539</v>
      </c>
      <c r="B5390" s="25" t="s">
        <v>5</v>
      </c>
      <c r="C5390" s="1">
        <v>44345.691323575498</v>
      </c>
      <c r="D5390" t="s">
        <v>54</v>
      </c>
      <c r="E5390" s="3">
        <v>2</v>
      </c>
      <c r="F5390" s="1">
        <f t="shared" si="84"/>
        <v>44345.774656908834</v>
      </c>
      <c r="H5390">
        <v>128539</v>
      </c>
      <c r="I5390" s="32">
        <v>44345.774656908834</v>
      </c>
    </row>
    <row r="5391" spans="1:9" x14ac:dyDescent="0.25">
      <c r="A5391">
        <v>128554</v>
      </c>
      <c r="B5391" s="25" t="s">
        <v>9</v>
      </c>
      <c r="C5391" s="1">
        <v>44337.025396937323</v>
      </c>
      <c r="D5391" t="s">
        <v>54</v>
      </c>
      <c r="E5391" s="3">
        <v>6</v>
      </c>
      <c r="F5391" s="1">
        <f t="shared" si="84"/>
        <v>44337.275396937323</v>
      </c>
      <c r="H5391">
        <v>128554</v>
      </c>
      <c r="I5391" s="32">
        <v>44337.275396937323</v>
      </c>
    </row>
    <row r="5392" spans="1:9" x14ac:dyDescent="0.25">
      <c r="A5392">
        <v>128560</v>
      </c>
      <c r="B5392" s="25" t="s">
        <v>7</v>
      </c>
      <c r="C5392" s="1">
        <v>44345.786727955841</v>
      </c>
      <c r="D5392" t="s">
        <v>54</v>
      </c>
      <c r="E5392" s="3">
        <v>0</v>
      </c>
      <c r="F5392" s="1">
        <f t="shared" si="84"/>
        <v>44345.786727955841</v>
      </c>
      <c r="H5392">
        <v>128560</v>
      </c>
      <c r="I5392" s="32">
        <v>44345.786727955841</v>
      </c>
    </row>
    <row r="5393" spans="1:9" x14ac:dyDescent="0.25">
      <c r="A5393">
        <v>128561</v>
      </c>
      <c r="B5393" s="25" t="s">
        <v>3</v>
      </c>
      <c r="C5393" s="1">
        <v>44311.854895548437</v>
      </c>
      <c r="D5393" t="s">
        <v>54</v>
      </c>
      <c r="E5393" s="3">
        <v>3</v>
      </c>
      <c r="F5393" s="1">
        <f t="shared" si="84"/>
        <v>44311.979895548437</v>
      </c>
      <c r="H5393">
        <v>128561</v>
      </c>
      <c r="I5393" s="32">
        <v>44311.979895548437</v>
      </c>
    </row>
    <row r="5394" spans="1:9" x14ac:dyDescent="0.25">
      <c r="A5394">
        <v>128569</v>
      </c>
      <c r="B5394" s="25" t="s">
        <v>2</v>
      </c>
      <c r="C5394" s="1">
        <v>44374.429548753564</v>
      </c>
      <c r="D5394" t="s">
        <v>54</v>
      </c>
      <c r="E5394" s="3">
        <v>1</v>
      </c>
      <c r="F5394" s="1">
        <f t="shared" si="84"/>
        <v>44374.471215420228</v>
      </c>
      <c r="H5394">
        <v>128569</v>
      </c>
      <c r="I5394" s="32">
        <v>44374.471215420228</v>
      </c>
    </row>
    <row r="5395" spans="1:9" x14ac:dyDescent="0.25">
      <c r="A5395">
        <v>128579</v>
      </c>
      <c r="B5395" s="25" t="s">
        <v>2</v>
      </c>
      <c r="C5395" s="1">
        <v>44303.039597186609</v>
      </c>
      <c r="D5395" t="s">
        <v>54</v>
      </c>
      <c r="E5395" s="3">
        <v>1</v>
      </c>
      <c r="F5395" s="1">
        <f t="shared" si="84"/>
        <v>44303.081263853273</v>
      </c>
      <c r="H5395">
        <v>128579</v>
      </c>
      <c r="I5395" s="32">
        <v>44303.081263853273</v>
      </c>
    </row>
    <row r="5396" spans="1:9" x14ac:dyDescent="0.25">
      <c r="A5396">
        <v>128642</v>
      </c>
      <c r="B5396" s="25" t="s">
        <v>19</v>
      </c>
      <c r="C5396" s="1">
        <v>44296.308919586896</v>
      </c>
      <c r="D5396" t="s">
        <v>54</v>
      </c>
      <c r="E5396" s="3">
        <v>8</v>
      </c>
      <c r="F5396" s="1">
        <f t="shared" si="84"/>
        <v>44296.642252920232</v>
      </c>
      <c r="H5396">
        <v>128642</v>
      </c>
      <c r="I5396" s="32">
        <v>44296.642252920232</v>
      </c>
    </row>
    <row r="5397" spans="1:9" x14ac:dyDescent="0.25">
      <c r="A5397">
        <v>128665</v>
      </c>
      <c r="B5397" s="25" t="s">
        <v>5</v>
      </c>
      <c r="C5397" s="1">
        <v>44378.924726103993</v>
      </c>
      <c r="D5397" t="s">
        <v>54</v>
      </c>
      <c r="E5397" s="3">
        <v>2</v>
      </c>
      <c r="F5397" s="1">
        <f t="shared" si="84"/>
        <v>44379.008059437328</v>
      </c>
      <c r="H5397">
        <v>128665</v>
      </c>
      <c r="I5397" s="32">
        <v>44379.008059437328</v>
      </c>
    </row>
    <row r="5398" spans="1:9" x14ac:dyDescent="0.25">
      <c r="A5398">
        <v>128686</v>
      </c>
      <c r="B5398" s="25" t="s">
        <v>12</v>
      </c>
      <c r="C5398" s="1">
        <v>44288.032185149576</v>
      </c>
      <c r="D5398" t="s">
        <v>54</v>
      </c>
      <c r="E5398" s="3">
        <v>7</v>
      </c>
      <c r="F5398" s="1">
        <f t="shared" si="84"/>
        <v>44288.32385181624</v>
      </c>
      <c r="H5398">
        <v>128686</v>
      </c>
      <c r="I5398" s="32">
        <v>44288.32385181624</v>
      </c>
    </row>
    <row r="5399" spans="1:9" x14ac:dyDescent="0.25">
      <c r="A5399">
        <v>128715</v>
      </c>
      <c r="B5399" s="25" t="s">
        <v>5</v>
      </c>
      <c r="C5399" s="1">
        <v>44312.146423789178</v>
      </c>
      <c r="D5399" t="s">
        <v>54</v>
      </c>
      <c r="E5399" s="3">
        <v>2</v>
      </c>
      <c r="F5399" s="1">
        <f t="shared" si="84"/>
        <v>44312.229757122514</v>
      </c>
      <c r="H5399">
        <v>128715</v>
      </c>
      <c r="I5399" s="32">
        <v>44312.229757122514</v>
      </c>
    </row>
    <row r="5400" spans="1:9" x14ac:dyDescent="0.25">
      <c r="A5400">
        <v>128725</v>
      </c>
      <c r="B5400" s="25" t="s">
        <v>7</v>
      </c>
      <c r="C5400" s="1">
        <v>44375.056469800569</v>
      </c>
      <c r="D5400" t="s">
        <v>54</v>
      </c>
      <c r="E5400" s="3">
        <v>0</v>
      </c>
      <c r="F5400" s="1">
        <f t="shared" si="84"/>
        <v>44375.056469800569</v>
      </c>
      <c r="H5400">
        <v>128725</v>
      </c>
      <c r="I5400" s="32">
        <v>44375.056469800569</v>
      </c>
    </row>
    <row r="5401" spans="1:9" x14ac:dyDescent="0.25">
      <c r="A5401">
        <v>128806</v>
      </c>
      <c r="B5401" s="25" t="s">
        <v>2</v>
      </c>
      <c r="C5401" s="1">
        <v>44376.031791809117</v>
      </c>
      <c r="D5401" t="s">
        <v>54</v>
      </c>
      <c r="E5401" s="3">
        <v>1</v>
      </c>
      <c r="F5401" s="1">
        <f t="shared" si="84"/>
        <v>44376.073458475781</v>
      </c>
      <c r="H5401">
        <v>128806</v>
      </c>
      <c r="I5401" s="32">
        <v>44376.073458475781</v>
      </c>
    </row>
    <row r="5402" spans="1:9" x14ac:dyDescent="0.25">
      <c r="A5402">
        <v>128838</v>
      </c>
      <c r="B5402" s="25" t="s">
        <v>2</v>
      </c>
      <c r="C5402" s="1">
        <v>44307.291576139607</v>
      </c>
      <c r="D5402" t="s">
        <v>54</v>
      </c>
      <c r="E5402" s="3">
        <v>1</v>
      </c>
      <c r="F5402" s="1">
        <f t="shared" si="84"/>
        <v>44307.333242806271</v>
      </c>
      <c r="H5402">
        <v>128838</v>
      </c>
      <c r="I5402" s="32">
        <v>44307.333242806271</v>
      </c>
    </row>
    <row r="5403" spans="1:9" x14ac:dyDescent="0.25">
      <c r="A5403">
        <v>128852</v>
      </c>
      <c r="B5403" s="25" t="s">
        <v>5</v>
      </c>
      <c r="C5403" s="1">
        <v>44294.88115591168</v>
      </c>
      <c r="D5403" t="s">
        <v>54</v>
      </c>
      <c r="E5403" s="3">
        <v>2</v>
      </c>
      <c r="F5403" s="1">
        <f t="shared" si="84"/>
        <v>44294.964489245016</v>
      </c>
      <c r="H5403">
        <v>128852</v>
      </c>
      <c r="I5403" s="32">
        <v>44294.964489245016</v>
      </c>
    </row>
    <row r="5404" spans="1:9" x14ac:dyDescent="0.25">
      <c r="A5404">
        <v>128861</v>
      </c>
      <c r="B5404" s="25" t="s">
        <v>5</v>
      </c>
      <c r="C5404" s="1">
        <v>44340.796339280627</v>
      </c>
      <c r="D5404" t="s">
        <v>54</v>
      </c>
      <c r="E5404" s="3">
        <v>2</v>
      </c>
      <c r="F5404" s="1">
        <f t="shared" si="84"/>
        <v>44340.879672613963</v>
      </c>
      <c r="H5404">
        <v>128861</v>
      </c>
      <c r="I5404" s="32">
        <v>44340.879672613963</v>
      </c>
    </row>
    <row r="5405" spans="1:9" x14ac:dyDescent="0.25">
      <c r="A5405">
        <v>128878</v>
      </c>
      <c r="B5405" s="25" t="s">
        <v>2</v>
      </c>
      <c r="C5405" s="1">
        <v>44407.574284615381</v>
      </c>
      <c r="D5405" t="s">
        <v>54</v>
      </c>
      <c r="E5405" s="3">
        <v>1</v>
      </c>
      <c r="F5405" s="1">
        <f t="shared" si="84"/>
        <v>44407.615951282045</v>
      </c>
      <c r="H5405">
        <v>128878</v>
      </c>
      <c r="I5405" s="32">
        <v>44407.615951282045</v>
      </c>
    </row>
    <row r="5406" spans="1:9" x14ac:dyDescent="0.25">
      <c r="A5406">
        <v>128903</v>
      </c>
      <c r="B5406" s="25" t="s">
        <v>7</v>
      </c>
      <c r="C5406" s="1">
        <v>44347.163114529918</v>
      </c>
      <c r="D5406" t="s">
        <v>54</v>
      </c>
      <c r="E5406" s="3">
        <v>0</v>
      </c>
      <c r="F5406" s="1">
        <f t="shared" si="84"/>
        <v>44347.163114529918</v>
      </c>
      <c r="H5406">
        <v>128903</v>
      </c>
      <c r="I5406" s="32">
        <v>44347.163114529918</v>
      </c>
    </row>
    <row r="5407" spans="1:9" x14ac:dyDescent="0.25">
      <c r="A5407">
        <v>128909</v>
      </c>
      <c r="B5407" s="25" t="s">
        <v>5</v>
      </c>
      <c r="C5407" s="1">
        <v>44374.346772649573</v>
      </c>
      <c r="D5407" t="s">
        <v>54</v>
      </c>
      <c r="E5407" s="3">
        <v>2</v>
      </c>
      <c r="F5407" s="1">
        <f t="shared" si="84"/>
        <v>44374.430105982909</v>
      </c>
      <c r="H5407">
        <v>128909</v>
      </c>
      <c r="I5407" s="32">
        <v>44374.430105982909</v>
      </c>
    </row>
    <row r="5408" spans="1:9" x14ac:dyDescent="0.25">
      <c r="A5408">
        <v>128910</v>
      </c>
      <c r="B5408" s="25" t="s">
        <v>5</v>
      </c>
      <c r="C5408" s="1">
        <v>44351.260502065532</v>
      </c>
      <c r="D5408" t="s">
        <v>54</v>
      </c>
      <c r="E5408" s="3">
        <v>2</v>
      </c>
      <c r="F5408" s="1">
        <f t="shared" si="84"/>
        <v>44351.343835398868</v>
      </c>
      <c r="H5408">
        <v>128910</v>
      </c>
      <c r="I5408" s="32">
        <v>44351.343835398868</v>
      </c>
    </row>
    <row r="5409" spans="1:9" x14ac:dyDescent="0.25">
      <c r="A5409">
        <v>128958</v>
      </c>
      <c r="B5409" s="25" t="s">
        <v>7</v>
      </c>
      <c r="C5409" s="1">
        <v>44310.1175997151</v>
      </c>
      <c r="D5409" t="s">
        <v>54</v>
      </c>
      <c r="E5409" s="3">
        <v>0</v>
      </c>
      <c r="F5409" s="1">
        <f t="shared" si="84"/>
        <v>44310.1175997151</v>
      </c>
      <c r="H5409">
        <v>128958</v>
      </c>
      <c r="I5409" s="32">
        <v>44310.1175997151</v>
      </c>
    </row>
    <row r="5410" spans="1:9" x14ac:dyDescent="0.25">
      <c r="A5410">
        <v>128976</v>
      </c>
      <c r="B5410" s="25" t="s">
        <v>18</v>
      </c>
      <c r="C5410" s="1">
        <v>44313.0408497151</v>
      </c>
      <c r="D5410" t="s">
        <v>54</v>
      </c>
      <c r="E5410" s="3">
        <v>-4</v>
      </c>
      <c r="F5410" s="1">
        <f t="shared" si="84"/>
        <v>44312.874183048436</v>
      </c>
      <c r="H5410">
        <v>128976</v>
      </c>
      <c r="I5410" s="32">
        <v>44312.874183048436</v>
      </c>
    </row>
    <row r="5411" spans="1:9" x14ac:dyDescent="0.25">
      <c r="A5411">
        <v>128984</v>
      </c>
      <c r="B5411" s="25" t="s">
        <v>6</v>
      </c>
      <c r="C5411" s="1">
        <v>44380.616771937326</v>
      </c>
      <c r="D5411" t="s">
        <v>54</v>
      </c>
      <c r="E5411" s="3">
        <v>4</v>
      </c>
      <c r="F5411" s="1">
        <f t="shared" si="84"/>
        <v>44380.78343860399</v>
      </c>
      <c r="H5411">
        <v>128984</v>
      </c>
      <c r="I5411" s="32">
        <v>44380.78343860399</v>
      </c>
    </row>
    <row r="5412" spans="1:9" x14ac:dyDescent="0.25">
      <c r="A5412">
        <v>129009</v>
      </c>
      <c r="B5412" s="25" t="s">
        <v>2</v>
      </c>
      <c r="C5412" s="1">
        <v>44319.679389957266</v>
      </c>
      <c r="D5412" t="s">
        <v>54</v>
      </c>
      <c r="E5412" s="3">
        <v>1</v>
      </c>
      <c r="F5412" s="1">
        <f t="shared" si="84"/>
        <v>44319.72105662393</v>
      </c>
      <c r="H5412">
        <v>129009</v>
      </c>
      <c r="I5412" s="32">
        <v>44319.72105662393</v>
      </c>
    </row>
    <row r="5413" spans="1:9" x14ac:dyDescent="0.25">
      <c r="A5413">
        <v>129046</v>
      </c>
      <c r="B5413" s="25" t="s">
        <v>2</v>
      </c>
      <c r="C5413" s="1">
        <v>44355.611777314814</v>
      </c>
      <c r="D5413" t="s">
        <v>54</v>
      </c>
      <c r="E5413" s="3">
        <v>1</v>
      </c>
      <c r="F5413" s="1">
        <f t="shared" si="84"/>
        <v>44355.653443981479</v>
      </c>
      <c r="H5413">
        <v>129046</v>
      </c>
      <c r="I5413" s="32">
        <v>44355.653443981479</v>
      </c>
    </row>
    <row r="5414" spans="1:9" x14ac:dyDescent="0.25">
      <c r="A5414">
        <v>129074</v>
      </c>
      <c r="B5414" s="25" t="s">
        <v>2</v>
      </c>
      <c r="C5414" s="1">
        <v>44345.917770299144</v>
      </c>
      <c r="D5414" t="s">
        <v>54</v>
      </c>
      <c r="E5414" s="3">
        <v>1</v>
      </c>
      <c r="F5414" s="1">
        <f t="shared" si="84"/>
        <v>44345.959436965808</v>
      </c>
      <c r="H5414">
        <v>129074</v>
      </c>
      <c r="I5414" s="32">
        <v>44345.959436965808</v>
      </c>
    </row>
    <row r="5415" spans="1:9" x14ac:dyDescent="0.25">
      <c r="A5415">
        <v>129108</v>
      </c>
      <c r="B5415" s="25" t="s">
        <v>10</v>
      </c>
      <c r="C5415" s="1">
        <v>44371.291433475788</v>
      </c>
      <c r="D5415" t="s">
        <v>54</v>
      </c>
      <c r="E5415" s="3">
        <v>9</v>
      </c>
      <c r="F5415" s="1">
        <f t="shared" si="84"/>
        <v>44371.666433475788</v>
      </c>
      <c r="H5415">
        <v>129108</v>
      </c>
      <c r="I5415" s="32">
        <v>44371.666433475788</v>
      </c>
    </row>
    <row r="5416" spans="1:9" x14ac:dyDescent="0.25">
      <c r="A5416">
        <v>129123</v>
      </c>
      <c r="B5416" s="25" t="s">
        <v>2</v>
      </c>
      <c r="C5416" s="1">
        <v>44359.329884864674</v>
      </c>
      <c r="D5416" t="s">
        <v>54</v>
      </c>
      <c r="E5416" s="3">
        <v>1</v>
      </c>
      <c r="F5416" s="1">
        <f t="shared" si="84"/>
        <v>44359.371551531338</v>
      </c>
      <c r="H5416">
        <v>129123</v>
      </c>
      <c r="I5416" s="32">
        <v>44359.371551531338</v>
      </c>
    </row>
    <row r="5417" spans="1:9" x14ac:dyDescent="0.25">
      <c r="A5417">
        <v>129129</v>
      </c>
      <c r="B5417" s="25" t="s">
        <v>10</v>
      </c>
      <c r="C5417" s="1">
        <v>44336.411466417383</v>
      </c>
      <c r="D5417" t="s">
        <v>54</v>
      </c>
      <c r="E5417" s="3">
        <v>9</v>
      </c>
      <c r="F5417" s="1">
        <f t="shared" si="84"/>
        <v>44336.786466417383</v>
      </c>
      <c r="H5417">
        <v>129129</v>
      </c>
      <c r="I5417" s="32">
        <v>44336.786466417383</v>
      </c>
    </row>
    <row r="5418" spans="1:9" x14ac:dyDescent="0.25">
      <c r="A5418">
        <v>129159</v>
      </c>
      <c r="B5418" s="25" t="s">
        <v>3</v>
      </c>
      <c r="C5418" s="1">
        <v>44285.775714066956</v>
      </c>
      <c r="D5418" t="s">
        <v>54</v>
      </c>
      <c r="E5418" s="3">
        <v>3</v>
      </c>
      <c r="F5418" s="1">
        <f t="shared" si="84"/>
        <v>44285.900714066956</v>
      </c>
      <c r="H5418">
        <v>129159</v>
      </c>
      <c r="I5418" s="32">
        <v>44285.900714066956</v>
      </c>
    </row>
    <row r="5419" spans="1:9" x14ac:dyDescent="0.25">
      <c r="A5419">
        <v>129189</v>
      </c>
      <c r="B5419" s="25" t="s">
        <v>3</v>
      </c>
      <c r="C5419" s="1">
        <v>44339.3175130698</v>
      </c>
      <c r="D5419" t="s">
        <v>54</v>
      </c>
      <c r="E5419" s="3">
        <v>3</v>
      </c>
      <c r="F5419" s="1">
        <f t="shared" si="84"/>
        <v>44339.4425130698</v>
      </c>
      <c r="H5419">
        <v>129189</v>
      </c>
      <c r="I5419" s="32">
        <v>44339.4425130698</v>
      </c>
    </row>
    <row r="5420" spans="1:9" x14ac:dyDescent="0.25">
      <c r="A5420">
        <v>129197</v>
      </c>
      <c r="B5420" s="25" t="s">
        <v>5</v>
      </c>
      <c r="C5420" s="1">
        <v>44342.955285576922</v>
      </c>
      <c r="D5420" t="s">
        <v>54</v>
      </c>
      <c r="E5420" s="3">
        <v>2</v>
      </c>
      <c r="F5420" s="1">
        <f t="shared" si="84"/>
        <v>44343.038618910257</v>
      </c>
      <c r="H5420">
        <v>129197</v>
      </c>
      <c r="I5420" s="32">
        <v>44343.038618910257</v>
      </c>
    </row>
    <row r="5421" spans="1:9" x14ac:dyDescent="0.25">
      <c r="A5421">
        <v>129199</v>
      </c>
      <c r="B5421" s="25" t="s">
        <v>2</v>
      </c>
      <c r="C5421" s="1">
        <v>44421.310684116805</v>
      </c>
      <c r="D5421" t="s">
        <v>54</v>
      </c>
      <c r="E5421" s="3">
        <v>1</v>
      </c>
      <c r="F5421" s="1">
        <f t="shared" si="84"/>
        <v>44421.352350783469</v>
      </c>
      <c r="H5421">
        <v>129199</v>
      </c>
      <c r="I5421" s="32">
        <v>44421.352350783469</v>
      </c>
    </row>
    <row r="5422" spans="1:9" x14ac:dyDescent="0.25">
      <c r="A5422">
        <v>129232</v>
      </c>
      <c r="B5422" s="25" t="s">
        <v>5</v>
      </c>
      <c r="C5422" s="1">
        <v>44317.658903632473</v>
      </c>
      <c r="D5422" t="s">
        <v>54</v>
      </c>
      <c r="E5422" s="3">
        <v>2</v>
      </c>
      <c r="F5422" s="1">
        <f t="shared" si="84"/>
        <v>44317.742236965809</v>
      </c>
      <c r="H5422">
        <v>129232</v>
      </c>
      <c r="I5422" s="32">
        <v>44317.742236965809</v>
      </c>
    </row>
    <row r="5423" spans="1:9" x14ac:dyDescent="0.25">
      <c r="A5423">
        <v>129237</v>
      </c>
      <c r="B5423" s="25" t="s">
        <v>7</v>
      </c>
      <c r="C5423" s="1">
        <v>44343.021309829062</v>
      </c>
      <c r="D5423" t="s">
        <v>54</v>
      </c>
      <c r="E5423" s="3">
        <v>0</v>
      </c>
      <c r="F5423" s="1">
        <f t="shared" si="84"/>
        <v>44343.021309829062</v>
      </c>
      <c r="H5423">
        <v>129237</v>
      </c>
      <c r="I5423" s="32">
        <v>44343.021309829062</v>
      </c>
    </row>
    <row r="5424" spans="1:9" x14ac:dyDescent="0.25">
      <c r="A5424">
        <v>129254</v>
      </c>
      <c r="B5424" s="25" t="s">
        <v>5</v>
      </c>
      <c r="C5424" s="1">
        <v>44337.761796688028</v>
      </c>
      <c r="D5424" t="s">
        <v>54</v>
      </c>
      <c r="E5424" s="3">
        <v>2</v>
      </c>
      <c r="F5424" s="1">
        <f t="shared" si="84"/>
        <v>44337.845130021364</v>
      </c>
      <c r="H5424">
        <v>129254</v>
      </c>
      <c r="I5424" s="32">
        <v>44337.845130021364</v>
      </c>
    </row>
    <row r="5425" spans="1:9" x14ac:dyDescent="0.25">
      <c r="A5425">
        <v>129259</v>
      </c>
      <c r="B5425" s="25" t="s">
        <v>9</v>
      </c>
      <c r="C5425" s="1">
        <v>44359.142383689461</v>
      </c>
      <c r="D5425" t="s">
        <v>54</v>
      </c>
      <c r="E5425" s="3">
        <v>6</v>
      </c>
      <c r="F5425" s="1">
        <f t="shared" si="84"/>
        <v>44359.392383689461</v>
      </c>
      <c r="H5425">
        <v>129259</v>
      </c>
      <c r="I5425" s="32">
        <v>44359.392383689461</v>
      </c>
    </row>
    <row r="5426" spans="1:9" x14ac:dyDescent="0.25">
      <c r="A5426">
        <v>129315</v>
      </c>
      <c r="B5426" s="25" t="s">
        <v>5</v>
      </c>
      <c r="C5426" s="1">
        <v>44308.413556659551</v>
      </c>
      <c r="D5426" t="s">
        <v>54</v>
      </c>
      <c r="E5426" s="3">
        <v>2</v>
      </c>
      <c r="F5426" s="1">
        <f t="shared" si="84"/>
        <v>44308.496889992886</v>
      </c>
      <c r="H5426">
        <v>129315</v>
      </c>
      <c r="I5426" s="32">
        <v>44308.496889992886</v>
      </c>
    </row>
    <row r="5427" spans="1:9" x14ac:dyDescent="0.25">
      <c r="A5427">
        <v>129356</v>
      </c>
      <c r="B5427" s="25" t="s">
        <v>7</v>
      </c>
      <c r="C5427" s="1">
        <v>44327.392534864674</v>
      </c>
      <c r="D5427" t="s">
        <v>54</v>
      </c>
      <c r="E5427" s="3">
        <v>0</v>
      </c>
      <c r="F5427" s="1">
        <f t="shared" si="84"/>
        <v>44327.392534864674</v>
      </c>
      <c r="H5427">
        <v>129356</v>
      </c>
      <c r="I5427" s="32">
        <v>44327.392534864674</v>
      </c>
    </row>
    <row r="5428" spans="1:9" x14ac:dyDescent="0.25">
      <c r="A5428">
        <v>129378</v>
      </c>
      <c r="B5428" s="25" t="s">
        <v>3</v>
      </c>
      <c r="C5428" s="1">
        <v>44346.732262891739</v>
      </c>
      <c r="D5428" t="s">
        <v>54</v>
      </c>
      <c r="E5428" s="3">
        <v>3</v>
      </c>
      <c r="F5428" s="1">
        <f t="shared" si="84"/>
        <v>44346.857262891739</v>
      </c>
      <c r="H5428">
        <v>129378</v>
      </c>
      <c r="I5428" s="32">
        <v>44346.857262891739</v>
      </c>
    </row>
    <row r="5429" spans="1:9" x14ac:dyDescent="0.25">
      <c r="A5429">
        <v>129395</v>
      </c>
      <c r="B5429" s="25" t="s">
        <v>3</v>
      </c>
      <c r="C5429" s="1">
        <v>44310.61332631766</v>
      </c>
      <c r="D5429" t="s">
        <v>54</v>
      </c>
      <c r="E5429" s="3">
        <v>3</v>
      </c>
      <c r="F5429" s="1">
        <f t="shared" si="84"/>
        <v>44310.73832631766</v>
      </c>
      <c r="H5429">
        <v>129395</v>
      </c>
      <c r="I5429" s="32">
        <v>44310.73832631766</v>
      </c>
    </row>
    <row r="5430" spans="1:9" x14ac:dyDescent="0.25">
      <c r="A5430">
        <v>129479</v>
      </c>
      <c r="B5430" s="25" t="s">
        <v>11</v>
      </c>
      <c r="C5430" s="1">
        <v>44373.934229309118</v>
      </c>
      <c r="D5430" t="s">
        <v>54</v>
      </c>
      <c r="E5430" s="3">
        <v>-7</v>
      </c>
      <c r="F5430" s="1">
        <f t="shared" si="84"/>
        <v>44373.642562642453</v>
      </c>
      <c r="H5430">
        <v>129479</v>
      </c>
      <c r="I5430" s="32">
        <v>44373.642562642453</v>
      </c>
    </row>
    <row r="5431" spans="1:9" x14ac:dyDescent="0.25">
      <c r="A5431">
        <v>129487</v>
      </c>
      <c r="B5431" s="25" t="s">
        <v>3</v>
      </c>
      <c r="C5431" s="1">
        <v>44403.412591096865</v>
      </c>
      <c r="D5431" t="s">
        <v>54</v>
      </c>
      <c r="E5431" s="3">
        <v>3</v>
      </c>
      <c r="F5431" s="1">
        <f t="shared" si="84"/>
        <v>44403.537591096865</v>
      </c>
      <c r="H5431">
        <v>129487</v>
      </c>
      <c r="I5431" s="32">
        <v>44403.537591096865</v>
      </c>
    </row>
    <row r="5432" spans="1:9" x14ac:dyDescent="0.25">
      <c r="A5432">
        <v>129488</v>
      </c>
      <c r="B5432" s="25" t="s">
        <v>5</v>
      </c>
      <c r="C5432" s="1">
        <v>44402.942934900289</v>
      </c>
      <c r="D5432" t="s">
        <v>54</v>
      </c>
      <c r="E5432" s="3">
        <v>2</v>
      </c>
      <c r="F5432" s="1">
        <f t="shared" si="84"/>
        <v>44403.026268233625</v>
      </c>
      <c r="H5432">
        <v>129488</v>
      </c>
      <c r="I5432" s="32">
        <v>44403.026268233625</v>
      </c>
    </row>
    <row r="5433" spans="1:9" x14ac:dyDescent="0.25">
      <c r="A5433">
        <v>129525</v>
      </c>
      <c r="B5433" s="25" t="s">
        <v>3</v>
      </c>
      <c r="C5433" s="1">
        <v>44371.920249715098</v>
      </c>
      <c r="D5433" t="s">
        <v>54</v>
      </c>
      <c r="E5433" s="3">
        <v>3</v>
      </c>
      <c r="F5433" s="1">
        <f t="shared" si="84"/>
        <v>44372.045249715098</v>
      </c>
      <c r="H5433">
        <v>129525</v>
      </c>
      <c r="I5433" s="32">
        <v>44372.045249715098</v>
      </c>
    </row>
    <row r="5434" spans="1:9" x14ac:dyDescent="0.25">
      <c r="A5434">
        <v>129526</v>
      </c>
      <c r="B5434" s="25" t="s">
        <v>2</v>
      </c>
      <c r="C5434" s="1">
        <v>44375.589795975786</v>
      </c>
      <c r="D5434" t="s">
        <v>54</v>
      </c>
      <c r="E5434" s="3">
        <v>1</v>
      </c>
      <c r="F5434" s="1">
        <f t="shared" si="84"/>
        <v>44375.63146264245</v>
      </c>
      <c r="H5434">
        <v>129526</v>
      </c>
      <c r="I5434" s="32">
        <v>44375.63146264245</v>
      </c>
    </row>
    <row r="5435" spans="1:9" x14ac:dyDescent="0.25">
      <c r="A5435">
        <v>129528</v>
      </c>
      <c r="B5435" s="25" t="s">
        <v>5</v>
      </c>
      <c r="C5435" s="1">
        <v>44312.734225890315</v>
      </c>
      <c r="D5435" t="s">
        <v>54</v>
      </c>
      <c r="E5435" s="3">
        <v>2</v>
      </c>
      <c r="F5435" s="1">
        <f t="shared" si="84"/>
        <v>44312.817559223651</v>
      </c>
      <c r="H5435">
        <v>129528</v>
      </c>
      <c r="I5435" s="32">
        <v>44312.817559223651</v>
      </c>
    </row>
    <row r="5436" spans="1:9" x14ac:dyDescent="0.25">
      <c r="A5436">
        <v>129533</v>
      </c>
      <c r="B5436" s="25" t="s">
        <v>2</v>
      </c>
      <c r="C5436" s="1">
        <v>44293.802756339028</v>
      </c>
      <c r="D5436" t="s">
        <v>54</v>
      </c>
      <c r="E5436" s="3">
        <v>1</v>
      </c>
      <c r="F5436" s="1">
        <f t="shared" si="84"/>
        <v>44293.844423005692</v>
      </c>
      <c r="H5436">
        <v>129533</v>
      </c>
      <c r="I5436" s="32">
        <v>44293.844423005692</v>
      </c>
    </row>
    <row r="5437" spans="1:9" x14ac:dyDescent="0.25">
      <c r="A5437">
        <v>129537</v>
      </c>
      <c r="B5437" s="25" t="s">
        <v>7</v>
      </c>
      <c r="C5437" s="1">
        <v>44305.555601531334</v>
      </c>
      <c r="D5437" t="s">
        <v>54</v>
      </c>
      <c r="E5437" s="3">
        <v>0</v>
      </c>
      <c r="F5437" s="1">
        <f t="shared" si="84"/>
        <v>44305.555601531334</v>
      </c>
      <c r="H5437">
        <v>129537</v>
      </c>
      <c r="I5437" s="32">
        <v>44305.555601531334</v>
      </c>
    </row>
    <row r="5438" spans="1:9" x14ac:dyDescent="0.25">
      <c r="A5438">
        <v>129538</v>
      </c>
      <c r="B5438" s="25" t="s">
        <v>18</v>
      </c>
      <c r="C5438" s="1">
        <v>44323.259218162399</v>
      </c>
      <c r="D5438" t="s">
        <v>54</v>
      </c>
      <c r="E5438" s="3">
        <v>-4</v>
      </c>
      <c r="F5438" s="1">
        <f t="shared" si="84"/>
        <v>44323.092551495734</v>
      </c>
      <c r="H5438">
        <v>129538</v>
      </c>
      <c r="I5438" s="32">
        <v>44323.092551495734</v>
      </c>
    </row>
    <row r="5439" spans="1:9" x14ac:dyDescent="0.25">
      <c r="A5439">
        <v>129556</v>
      </c>
      <c r="B5439" s="25" t="s">
        <v>7</v>
      </c>
      <c r="C5439" s="1">
        <v>44308.154475641022</v>
      </c>
      <c r="D5439" t="s">
        <v>54</v>
      </c>
      <c r="E5439" s="3">
        <v>0</v>
      </c>
      <c r="F5439" s="1">
        <f t="shared" si="84"/>
        <v>44308.154475641022</v>
      </c>
      <c r="H5439">
        <v>129556</v>
      </c>
      <c r="I5439" s="32">
        <v>44308.154475641022</v>
      </c>
    </row>
    <row r="5440" spans="1:9" x14ac:dyDescent="0.25">
      <c r="A5440">
        <v>129568</v>
      </c>
      <c r="B5440" s="25" t="s">
        <v>2</v>
      </c>
      <c r="C5440" s="1">
        <v>44346.993930270655</v>
      </c>
      <c r="D5440" t="s">
        <v>54</v>
      </c>
      <c r="E5440" s="3">
        <v>1</v>
      </c>
      <c r="F5440" s="1">
        <f t="shared" si="84"/>
        <v>44347.035596937319</v>
      </c>
      <c r="H5440">
        <v>129568</v>
      </c>
      <c r="I5440" s="32">
        <v>44347.035596937319</v>
      </c>
    </row>
    <row r="5441" spans="1:9" x14ac:dyDescent="0.25">
      <c r="A5441">
        <v>129636</v>
      </c>
      <c r="B5441" s="25" t="s">
        <v>6</v>
      </c>
      <c r="C5441" s="1">
        <v>44374.978897400288</v>
      </c>
      <c r="D5441" t="s">
        <v>54</v>
      </c>
      <c r="E5441" s="3">
        <v>4</v>
      </c>
      <c r="F5441" s="1">
        <f t="shared" si="84"/>
        <v>44375.145564066952</v>
      </c>
      <c r="H5441">
        <v>129636</v>
      </c>
      <c r="I5441" s="32">
        <v>44375.145564066952</v>
      </c>
    </row>
    <row r="5442" spans="1:9" x14ac:dyDescent="0.25">
      <c r="A5442">
        <v>129649</v>
      </c>
      <c r="B5442" s="25" t="s">
        <v>2</v>
      </c>
      <c r="C5442" s="1">
        <v>44299.158316631052</v>
      </c>
      <c r="D5442" t="s">
        <v>54</v>
      </c>
      <c r="E5442" s="3">
        <v>1</v>
      </c>
      <c r="F5442" s="1">
        <f t="shared" si="84"/>
        <v>44299.199983297716</v>
      </c>
      <c r="H5442">
        <v>129649</v>
      </c>
      <c r="I5442" s="32">
        <v>44299.199983297716</v>
      </c>
    </row>
    <row r="5443" spans="1:9" x14ac:dyDescent="0.25">
      <c r="A5443">
        <v>129654</v>
      </c>
      <c r="B5443" s="25" t="s">
        <v>6</v>
      </c>
      <c r="C5443" s="1">
        <v>44309.404688319089</v>
      </c>
      <c r="D5443" t="s">
        <v>54</v>
      </c>
      <c r="E5443" s="3">
        <v>4</v>
      </c>
      <c r="F5443" s="1">
        <f t="shared" si="84"/>
        <v>44309.571354985754</v>
      </c>
      <c r="H5443">
        <v>129654</v>
      </c>
      <c r="I5443" s="32">
        <v>44309.571354985754</v>
      </c>
    </row>
    <row r="5444" spans="1:9" x14ac:dyDescent="0.25">
      <c r="A5444">
        <v>129695</v>
      </c>
      <c r="B5444" s="25" t="s">
        <v>3</v>
      </c>
      <c r="C5444" s="1">
        <v>44305.369989102568</v>
      </c>
      <c r="D5444" t="s">
        <v>54</v>
      </c>
      <c r="E5444" s="3">
        <v>3</v>
      </c>
      <c r="F5444" s="1">
        <f t="shared" si="84"/>
        <v>44305.494989102568</v>
      </c>
      <c r="H5444">
        <v>129695</v>
      </c>
      <c r="I5444" s="32">
        <v>44305.494989102568</v>
      </c>
    </row>
    <row r="5445" spans="1:9" x14ac:dyDescent="0.25">
      <c r="A5445">
        <v>129700</v>
      </c>
      <c r="B5445" s="25" t="s">
        <v>5</v>
      </c>
      <c r="C5445" s="1">
        <v>44296.564858262107</v>
      </c>
      <c r="D5445" t="s">
        <v>54</v>
      </c>
      <c r="E5445" s="3">
        <v>2</v>
      </c>
      <c r="F5445" s="1">
        <f t="shared" si="84"/>
        <v>44296.648191595443</v>
      </c>
      <c r="H5445">
        <v>129700</v>
      </c>
      <c r="I5445" s="32">
        <v>44296.648191595443</v>
      </c>
    </row>
    <row r="5446" spans="1:9" x14ac:dyDescent="0.25">
      <c r="A5446">
        <v>129811</v>
      </c>
      <c r="B5446" s="25" t="s">
        <v>2</v>
      </c>
      <c r="C5446" s="1">
        <v>44387.63532877493</v>
      </c>
      <c r="D5446" t="s">
        <v>54</v>
      </c>
      <c r="E5446" s="3">
        <v>1</v>
      </c>
      <c r="F5446" s="1">
        <f t="shared" ref="F5446:F5509" si="85">C5446+E5446/24</f>
        <v>44387.676995441594</v>
      </c>
      <c r="H5446">
        <v>129811</v>
      </c>
      <c r="I5446" s="32">
        <v>44387.676995441594</v>
      </c>
    </row>
    <row r="5447" spans="1:9" x14ac:dyDescent="0.25">
      <c r="A5447">
        <v>129839</v>
      </c>
      <c r="B5447" s="25" t="s">
        <v>2</v>
      </c>
      <c r="C5447" s="1">
        <v>44342.824643198008</v>
      </c>
      <c r="D5447" t="s">
        <v>54</v>
      </c>
      <c r="E5447" s="3">
        <v>1</v>
      </c>
      <c r="F5447" s="1">
        <f t="shared" si="85"/>
        <v>44342.866309864672</v>
      </c>
      <c r="H5447">
        <v>129839</v>
      </c>
      <c r="I5447" s="32">
        <v>44342.866309864672</v>
      </c>
    </row>
    <row r="5448" spans="1:9" x14ac:dyDescent="0.25">
      <c r="A5448">
        <v>129844</v>
      </c>
      <c r="B5448" s="25" t="s">
        <v>10</v>
      </c>
      <c r="C5448" s="1">
        <v>44410.741384366105</v>
      </c>
      <c r="D5448" t="s">
        <v>54</v>
      </c>
      <c r="E5448" s="3">
        <v>9</v>
      </c>
      <c r="F5448" s="1">
        <f t="shared" si="85"/>
        <v>44411.116384366105</v>
      </c>
      <c r="H5448">
        <v>129844</v>
      </c>
      <c r="I5448" s="32">
        <v>44411.116384366105</v>
      </c>
    </row>
    <row r="5449" spans="1:9" x14ac:dyDescent="0.25">
      <c r="A5449">
        <v>129872</v>
      </c>
      <c r="B5449" s="25" t="s">
        <v>7</v>
      </c>
      <c r="C5449" s="1">
        <v>44343.645565206549</v>
      </c>
      <c r="D5449" t="s">
        <v>54</v>
      </c>
      <c r="E5449" s="3">
        <v>0</v>
      </c>
      <c r="F5449" s="1">
        <f t="shared" si="85"/>
        <v>44343.645565206549</v>
      </c>
      <c r="H5449">
        <v>129872</v>
      </c>
      <c r="I5449" s="32">
        <v>44343.645565206549</v>
      </c>
    </row>
    <row r="5450" spans="1:9" x14ac:dyDescent="0.25">
      <c r="A5450">
        <v>129879</v>
      </c>
      <c r="B5450" s="25" t="s">
        <v>2</v>
      </c>
      <c r="C5450" s="1">
        <v>44315.191597186611</v>
      </c>
      <c r="D5450" t="s">
        <v>54</v>
      </c>
      <c r="E5450" s="3">
        <v>1</v>
      </c>
      <c r="F5450" s="1">
        <f t="shared" si="85"/>
        <v>44315.233263853275</v>
      </c>
      <c r="H5450">
        <v>129879</v>
      </c>
      <c r="I5450" s="32">
        <v>44315.233263853275</v>
      </c>
    </row>
    <row r="5451" spans="1:9" x14ac:dyDescent="0.25">
      <c r="A5451">
        <v>129915</v>
      </c>
      <c r="B5451" s="25" t="s">
        <v>17</v>
      </c>
      <c r="C5451" s="1">
        <v>44322.831564102569</v>
      </c>
      <c r="D5451" t="s">
        <v>54</v>
      </c>
      <c r="E5451" s="3">
        <v>-8</v>
      </c>
      <c r="F5451" s="1">
        <f t="shared" si="85"/>
        <v>44322.498230769233</v>
      </c>
      <c r="H5451">
        <v>129915</v>
      </c>
      <c r="I5451" s="32">
        <v>44322.498230769233</v>
      </c>
    </row>
    <row r="5452" spans="1:9" x14ac:dyDescent="0.25">
      <c r="A5452">
        <v>129925</v>
      </c>
      <c r="B5452" s="25" t="s">
        <v>16</v>
      </c>
      <c r="C5452" s="1">
        <v>44360.10486566952</v>
      </c>
      <c r="D5452" t="s">
        <v>54</v>
      </c>
      <c r="E5452" s="3">
        <v>-3</v>
      </c>
      <c r="F5452" s="1">
        <f t="shared" si="85"/>
        <v>44359.97986566952</v>
      </c>
      <c r="H5452">
        <v>129925</v>
      </c>
      <c r="I5452" s="32">
        <v>44359.97986566952</v>
      </c>
    </row>
    <row r="5453" spans="1:9" x14ac:dyDescent="0.25">
      <c r="A5453">
        <v>129933</v>
      </c>
      <c r="B5453" s="25" t="s">
        <v>7</v>
      </c>
      <c r="C5453" s="1">
        <v>44394.560349287749</v>
      </c>
      <c r="D5453" t="s">
        <v>54</v>
      </c>
      <c r="E5453" s="3">
        <v>0</v>
      </c>
      <c r="F5453" s="1">
        <f t="shared" si="85"/>
        <v>44394.560349287749</v>
      </c>
      <c r="H5453">
        <v>129933</v>
      </c>
      <c r="I5453" s="32">
        <v>44394.560349287749</v>
      </c>
    </row>
    <row r="5454" spans="1:9" x14ac:dyDescent="0.25">
      <c r="A5454">
        <v>129934</v>
      </c>
      <c r="B5454" s="25" t="s">
        <v>2</v>
      </c>
      <c r="C5454" s="1">
        <v>44341.308435612533</v>
      </c>
      <c r="D5454" t="s">
        <v>54</v>
      </c>
      <c r="E5454" s="3">
        <v>1</v>
      </c>
      <c r="F5454" s="1">
        <f t="shared" si="85"/>
        <v>44341.350102279197</v>
      </c>
      <c r="H5454">
        <v>129934</v>
      </c>
      <c r="I5454" s="32">
        <v>44341.350102279197</v>
      </c>
    </row>
    <row r="5455" spans="1:9" x14ac:dyDescent="0.25">
      <c r="A5455">
        <v>129936</v>
      </c>
      <c r="B5455" s="25" t="s">
        <v>3</v>
      </c>
      <c r="C5455" s="1">
        <v>44341.018922186609</v>
      </c>
      <c r="D5455" t="s">
        <v>54</v>
      </c>
      <c r="E5455" s="3">
        <v>3</v>
      </c>
      <c r="F5455" s="1">
        <f t="shared" si="85"/>
        <v>44341.143922186609</v>
      </c>
      <c r="H5455">
        <v>129936</v>
      </c>
      <c r="I5455" s="32">
        <v>44341.143922186609</v>
      </c>
    </row>
    <row r="5456" spans="1:9" x14ac:dyDescent="0.25">
      <c r="A5456">
        <v>129965</v>
      </c>
      <c r="B5456" s="25" t="s">
        <v>17</v>
      </c>
      <c r="C5456" s="1">
        <v>44415.168553703705</v>
      </c>
      <c r="D5456" t="s">
        <v>54</v>
      </c>
      <c r="E5456" s="3">
        <v>-8</v>
      </c>
      <c r="F5456" s="1">
        <f t="shared" si="85"/>
        <v>44414.835220370369</v>
      </c>
      <c r="H5456">
        <v>129965</v>
      </c>
      <c r="I5456" s="32">
        <v>44414.835220370369</v>
      </c>
    </row>
    <row r="5457" spans="1:9" x14ac:dyDescent="0.25">
      <c r="A5457">
        <v>130017</v>
      </c>
      <c r="B5457" s="25" t="s">
        <v>7</v>
      </c>
      <c r="C5457" s="1">
        <v>44380.200566168089</v>
      </c>
      <c r="D5457" t="s">
        <v>54</v>
      </c>
      <c r="E5457" s="3">
        <v>0</v>
      </c>
      <c r="F5457" s="1">
        <f t="shared" si="85"/>
        <v>44380.200566168089</v>
      </c>
      <c r="H5457">
        <v>130017</v>
      </c>
      <c r="I5457" s="32">
        <v>44380.200566168089</v>
      </c>
    </row>
    <row r="5458" spans="1:9" x14ac:dyDescent="0.25">
      <c r="A5458">
        <v>130070</v>
      </c>
      <c r="B5458" s="25" t="s">
        <v>2</v>
      </c>
      <c r="C5458" s="1">
        <v>44377.25714163106</v>
      </c>
      <c r="D5458" t="s">
        <v>54</v>
      </c>
      <c r="E5458" s="3">
        <v>1</v>
      </c>
      <c r="F5458" s="1">
        <f t="shared" si="85"/>
        <v>44377.298808297724</v>
      </c>
      <c r="H5458">
        <v>130070</v>
      </c>
      <c r="I5458" s="32">
        <v>44377.298808297724</v>
      </c>
    </row>
    <row r="5459" spans="1:9" x14ac:dyDescent="0.25">
      <c r="A5459">
        <v>130087</v>
      </c>
      <c r="B5459" s="25" t="s">
        <v>2</v>
      </c>
      <c r="C5459" s="1">
        <v>44375.97573165955</v>
      </c>
      <c r="D5459" t="s">
        <v>54</v>
      </c>
      <c r="E5459" s="3">
        <v>1</v>
      </c>
      <c r="F5459" s="1">
        <f t="shared" si="85"/>
        <v>44376.017398326214</v>
      </c>
      <c r="H5459">
        <v>130087</v>
      </c>
      <c r="I5459" s="32">
        <v>44376.017398326214</v>
      </c>
    </row>
    <row r="5460" spans="1:9" x14ac:dyDescent="0.25">
      <c r="A5460">
        <v>130149</v>
      </c>
      <c r="B5460" s="25" t="s">
        <v>5</v>
      </c>
      <c r="C5460" s="1">
        <v>44299.365270797723</v>
      </c>
      <c r="D5460" t="s">
        <v>54</v>
      </c>
      <c r="E5460" s="3">
        <v>2</v>
      </c>
      <c r="F5460" s="1">
        <f t="shared" si="85"/>
        <v>44299.448604131059</v>
      </c>
      <c r="H5460">
        <v>130149</v>
      </c>
      <c r="I5460" s="32">
        <v>44299.448604131059</v>
      </c>
    </row>
    <row r="5461" spans="1:9" x14ac:dyDescent="0.25">
      <c r="A5461">
        <v>130233</v>
      </c>
      <c r="B5461" s="25" t="s">
        <v>7</v>
      </c>
      <c r="C5461" s="1">
        <v>44346.95275665955</v>
      </c>
      <c r="D5461" t="s">
        <v>54</v>
      </c>
      <c r="E5461" s="3">
        <v>0</v>
      </c>
      <c r="F5461" s="1">
        <f t="shared" si="85"/>
        <v>44346.95275665955</v>
      </c>
      <c r="H5461">
        <v>130233</v>
      </c>
      <c r="I5461" s="32">
        <v>44346.95275665955</v>
      </c>
    </row>
    <row r="5462" spans="1:9" x14ac:dyDescent="0.25">
      <c r="A5462">
        <v>130262</v>
      </c>
      <c r="B5462" s="25" t="s">
        <v>2</v>
      </c>
      <c r="C5462" s="1">
        <v>44345.304857549854</v>
      </c>
      <c r="D5462" t="s">
        <v>54</v>
      </c>
      <c r="E5462" s="3">
        <v>1</v>
      </c>
      <c r="F5462" s="1">
        <f t="shared" si="85"/>
        <v>44345.346524216518</v>
      </c>
      <c r="H5462">
        <v>130262</v>
      </c>
      <c r="I5462" s="32">
        <v>44345.346524216518</v>
      </c>
    </row>
    <row r="5463" spans="1:9" x14ac:dyDescent="0.25">
      <c r="A5463">
        <v>130276</v>
      </c>
      <c r="B5463" s="25" t="s">
        <v>5</v>
      </c>
      <c r="C5463" s="1">
        <v>44375.928224180912</v>
      </c>
      <c r="D5463" t="s">
        <v>54</v>
      </c>
      <c r="E5463" s="3">
        <v>2</v>
      </c>
      <c r="F5463" s="1">
        <f t="shared" si="85"/>
        <v>44376.011557514248</v>
      </c>
      <c r="H5463">
        <v>130276</v>
      </c>
      <c r="I5463" s="32">
        <v>44376.011557514248</v>
      </c>
    </row>
    <row r="5464" spans="1:9" x14ac:dyDescent="0.25">
      <c r="A5464">
        <v>130282</v>
      </c>
      <c r="B5464" s="25" t="s">
        <v>2</v>
      </c>
      <c r="C5464" s="1">
        <v>44356.288474287758</v>
      </c>
      <c r="D5464" t="s">
        <v>54</v>
      </c>
      <c r="E5464" s="3">
        <v>1</v>
      </c>
      <c r="F5464" s="1">
        <f t="shared" si="85"/>
        <v>44356.330140954422</v>
      </c>
      <c r="H5464">
        <v>130282</v>
      </c>
      <c r="I5464" s="32">
        <v>44356.330140954422</v>
      </c>
    </row>
    <row r="5465" spans="1:9" x14ac:dyDescent="0.25">
      <c r="A5465">
        <v>130297</v>
      </c>
      <c r="B5465" s="25" t="s">
        <v>2</v>
      </c>
      <c r="C5465" s="1">
        <v>44371.493503846155</v>
      </c>
      <c r="D5465" t="s">
        <v>54</v>
      </c>
      <c r="E5465" s="3">
        <v>1</v>
      </c>
      <c r="F5465" s="1">
        <f t="shared" si="85"/>
        <v>44371.53517051282</v>
      </c>
      <c r="H5465">
        <v>130297</v>
      </c>
      <c r="I5465" s="32">
        <v>44371.53517051282</v>
      </c>
    </row>
    <row r="5466" spans="1:9" x14ac:dyDescent="0.25">
      <c r="A5466">
        <v>130315</v>
      </c>
      <c r="B5466" s="25" t="s">
        <v>7</v>
      </c>
      <c r="C5466" s="1">
        <v>44385.135922115383</v>
      </c>
      <c r="D5466" t="s">
        <v>54</v>
      </c>
      <c r="E5466" s="3">
        <v>0</v>
      </c>
      <c r="F5466" s="1">
        <f t="shared" si="85"/>
        <v>44385.135922115383</v>
      </c>
      <c r="H5466">
        <v>130315</v>
      </c>
      <c r="I5466" s="32">
        <v>44385.135922115383</v>
      </c>
    </row>
    <row r="5467" spans="1:9" x14ac:dyDescent="0.25">
      <c r="A5467">
        <v>130344</v>
      </c>
      <c r="B5467" s="25" t="s">
        <v>3</v>
      </c>
      <c r="C5467" s="1">
        <v>44290.936139921658</v>
      </c>
      <c r="D5467" t="s">
        <v>54</v>
      </c>
      <c r="E5467" s="3">
        <v>3</v>
      </c>
      <c r="F5467" s="1">
        <f t="shared" si="85"/>
        <v>44291.061139921658</v>
      </c>
      <c r="H5467">
        <v>130344</v>
      </c>
      <c r="I5467" s="32">
        <v>44291.061139921658</v>
      </c>
    </row>
    <row r="5468" spans="1:9" x14ac:dyDescent="0.25">
      <c r="A5468">
        <v>130357</v>
      </c>
      <c r="B5468" s="25" t="s">
        <v>5</v>
      </c>
      <c r="C5468" s="1">
        <v>44373.470096652418</v>
      </c>
      <c r="D5468" t="s">
        <v>54</v>
      </c>
      <c r="E5468" s="3">
        <v>2</v>
      </c>
      <c r="F5468" s="1">
        <f t="shared" si="85"/>
        <v>44373.553429985754</v>
      </c>
      <c r="H5468">
        <v>130357</v>
      </c>
      <c r="I5468" s="32">
        <v>44373.553429985754</v>
      </c>
    </row>
    <row r="5469" spans="1:9" x14ac:dyDescent="0.25">
      <c r="A5469">
        <v>130370</v>
      </c>
      <c r="B5469" s="25" t="s">
        <v>5</v>
      </c>
      <c r="C5469" s="1">
        <v>44313.658803632476</v>
      </c>
      <c r="D5469" t="s">
        <v>54</v>
      </c>
      <c r="E5469" s="3">
        <v>2</v>
      </c>
      <c r="F5469" s="1">
        <f t="shared" si="85"/>
        <v>44313.742136965811</v>
      </c>
      <c r="H5469">
        <v>130370</v>
      </c>
      <c r="I5469" s="32">
        <v>44313.742136965811</v>
      </c>
    </row>
    <row r="5470" spans="1:9" x14ac:dyDescent="0.25">
      <c r="A5470">
        <v>130384</v>
      </c>
      <c r="B5470" s="25" t="s">
        <v>5</v>
      </c>
      <c r="C5470" s="1">
        <v>44295.602792058402</v>
      </c>
      <c r="D5470" t="s">
        <v>54</v>
      </c>
      <c r="E5470" s="3">
        <v>2</v>
      </c>
      <c r="F5470" s="1">
        <f t="shared" si="85"/>
        <v>44295.686125391738</v>
      </c>
      <c r="H5470">
        <v>130384</v>
      </c>
      <c r="I5470" s="32">
        <v>44295.686125391738</v>
      </c>
    </row>
    <row r="5471" spans="1:9" x14ac:dyDescent="0.25">
      <c r="A5471">
        <v>130389</v>
      </c>
      <c r="B5471" s="25" t="s">
        <v>2</v>
      </c>
      <c r="C5471" s="1">
        <v>44385.829185363255</v>
      </c>
      <c r="D5471" t="s">
        <v>54</v>
      </c>
      <c r="E5471" s="3">
        <v>1</v>
      </c>
      <c r="F5471" s="1">
        <f t="shared" si="85"/>
        <v>44385.870852029919</v>
      </c>
      <c r="H5471">
        <v>130389</v>
      </c>
      <c r="I5471" s="32">
        <v>44385.870852029919</v>
      </c>
    </row>
    <row r="5472" spans="1:9" x14ac:dyDescent="0.25">
      <c r="A5472">
        <v>130397</v>
      </c>
      <c r="B5472" s="25" t="s">
        <v>2</v>
      </c>
      <c r="C5472" s="1">
        <v>44308.458990491461</v>
      </c>
      <c r="D5472" t="s">
        <v>54</v>
      </c>
      <c r="E5472" s="3">
        <v>1</v>
      </c>
      <c r="F5472" s="1">
        <f t="shared" si="85"/>
        <v>44308.500657158125</v>
      </c>
      <c r="H5472">
        <v>130397</v>
      </c>
      <c r="I5472" s="32">
        <v>44308.500657158125</v>
      </c>
    </row>
    <row r="5473" spans="1:9" x14ac:dyDescent="0.25">
      <c r="A5473">
        <v>130414</v>
      </c>
      <c r="B5473" s="25" t="s">
        <v>7</v>
      </c>
      <c r="C5473" s="1">
        <v>44312.550100605418</v>
      </c>
      <c r="D5473" t="s">
        <v>54</v>
      </c>
      <c r="E5473" s="3">
        <v>0</v>
      </c>
      <c r="F5473" s="1">
        <f t="shared" si="85"/>
        <v>44312.550100605418</v>
      </c>
      <c r="H5473">
        <v>130414</v>
      </c>
      <c r="I5473" s="32">
        <v>44312.550100605418</v>
      </c>
    </row>
    <row r="5474" spans="1:9" x14ac:dyDescent="0.25">
      <c r="A5474">
        <v>130418</v>
      </c>
      <c r="B5474" s="25" t="s">
        <v>16</v>
      </c>
      <c r="C5474" s="1">
        <v>44294.961561039891</v>
      </c>
      <c r="D5474" t="s">
        <v>54</v>
      </c>
      <c r="E5474" s="3">
        <v>-3</v>
      </c>
      <c r="F5474" s="1">
        <f t="shared" si="85"/>
        <v>44294.836561039891</v>
      </c>
      <c r="H5474">
        <v>130418</v>
      </c>
      <c r="I5474" s="32">
        <v>44294.836561039891</v>
      </c>
    </row>
    <row r="5475" spans="1:9" x14ac:dyDescent="0.25">
      <c r="A5475">
        <v>130479</v>
      </c>
      <c r="B5475" s="25" t="s">
        <v>8</v>
      </c>
      <c r="C5475" s="1">
        <v>44302.727677635325</v>
      </c>
      <c r="D5475" t="s">
        <v>54</v>
      </c>
      <c r="E5475" s="3">
        <v>5</v>
      </c>
      <c r="F5475" s="1">
        <f t="shared" si="85"/>
        <v>44302.93601096866</v>
      </c>
      <c r="H5475">
        <v>130479</v>
      </c>
      <c r="I5475" s="32">
        <v>44302.93601096866</v>
      </c>
    </row>
    <row r="5476" spans="1:9" x14ac:dyDescent="0.25">
      <c r="A5476">
        <v>130497</v>
      </c>
      <c r="B5476" s="25" t="s">
        <v>3</v>
      </c>
      <c r="C5476" s="1">
        <v>44346.659729095438</v>
      </c>
      <c r="D5476" t="s">
        <v>54</v>
      </c>
      <c r="E5476" s="3">
        <v>3</v>
      </c>
      <c r="F5476" s="1">
        <f t="shared" si="85"/>
        <v>44346.784729095438</v>
      </c>
      <c r="H5476">
        <v>130497</v>
      </c>
      <c r="I5476" s="32">
        <v>44346.784729095438</v>
      </c>
    </row>
    <row r="5477" spans="1:9" x14ac:dyDescent="0.25">
      <c r="A5477">
        <v>130536</v>
      </c>
      <c r="B5477" s="25" t="s">
        <v>3</v>
      </c>
      <c r="C5477" s="1">
        <v>44304.854663853272</v>
      </c>
      <c r="D5477" t="s">
        <v>54</v>
      </c>
      <c r="E5477" s="3">
        <v>3</v>
      </c>
      <c r="F5477" s="1">
        <f t="shared" si="85"/>
        <v>44304.979663853272</v>
      </c>
      <c r="H5477">
        <v>130536</v>
      </c>
      <c r="I5477" s="32">
        <v>44304.979663853272</v>
      </c>
    </row>
    <row r="5478" spans="1:9" x14ac:dyDescent="0.25">
      <c r="A5478">
        <v>130562</v>
      </c>
      <c r="B5478" s="25" t="s">
        <v>2</v>
      </c>
      <c r="C5478" s="1">
        <v>44308.3702869302</v>
      </c>
      <c r="D5478" t="s">
        <v>54</v>
      </c>
      <c r="E5478" s="3">
        <v>1</v>
      </c>
      <c r="F5478" s="1">
        <f t="shared" si="85"/>
        <v>44308.411953596864</v>
      </c>
      <c r="H5478">
        <v>130562</v>
      </c>
      <c r="I5478" s="32">
        <v>44308.411953596864</v>
      </c>
    </row>
    <row r="5479" spans="1:9" x14ac:dyDescent="0.25">
      <c r="A5479">
        <v>130563</v>
      </c>
      <c r="B5479" s="25" t="s">
        <v>6</v>
      </c>
      <c r="C5479" s="1">
        <v>44340.557308262105</v>
      </c>
      <c r="D5479" t="s">
        <v>54</v>
      </c>
      <c r="E5479" s="3">
        <v>4</v>
      </c>
      <c r="F5479" s="1">
        <f t="shared" si="85"/>
        <v>44340.723974928769</v>
      </c>
      <c r="H5479">
        <v>130563</v>
      </c>
      <c r="I5479" s="32">
        <v>44340.723974928769</v>
      </c>
    </row>
    <row r="5480" spans="1:9" x14ac:dyDescent="0.25">
      <c r="A5480">
        <v>130617</v>
      </c>
      <c r="B5480" s="25" t="s">
        <v>5</v>
      </c>
      <c r="C5480" s="1">
        <v>44402.948193447293</v>
      </c>
      <c r="D5480" t="s">
        <v>54</v>
      </c>
      <c r="E5480" s="3">
        <v>2</v>
      </c>
      <c r="F5480" s="1">
        <f t="shared" si="85"/>
        <v>44403.031526780629</v>
      </c>
      <c r="H5480">
        <v>130617</v>
      </c>
      <c r="I5480" s="32">
        <v>44403.031526780629</v>
      </c>
    </row>
    <row r="5481" spans="1:9" x14ac:dyDescent="0.25">
      <c r="A5481">
        <v>130654</v>
      </c>
      <c r="B5481" s="25" t="s">
        <v>7</v>
      </c>
      <c r="C5481" s="1">
        <v>44297.959418447288</v>
      </c>
      <c r="D5481" t="s">
        <v>54</v>
      </c>
      <c r="E5481" s="3">
        <v>0</v>
      </c>
      <c r="F5481" s="1">
        <f t="shared" si="85"/>
        <v>44297.959418447288</v>
      </c>
      <c r="H5481">
        <v>130654</v>
      </c>
      <c r="I5481" s="32">
        <v>44297.959418447288</v>
      </c>
    </row>
    <row r="5482" spans="1:9" x14ac:dyDescent="0.25">
      <c r="A5482">
        <v>130681</v>
      </c>
      <c r="B5482" s="25" t="s">
        <v>5</v>
      </c>
      <c r="C5482" s="1">
        <v>44303.084431445866</v>
      </c>
      <c r="D5482" t="s">
        <v>54</v>
      </c>
      <c r="E5482" s="3">
        <v>2</v>
      </c>
      <c r="F5482" s="1">
        <f t="shared" si="85"/>
        <v>44303.167764779202</v>
      </c>
      <c r="H5482">
        <v>130681</v>
      </c>
      <c r="I5482" s="32">
        <v>44303.167764779202</v>
      </c>
    </row>
    <row r="5483" spans="1:9" x14ac:dyDescent="0.25">
      <c r="A5483">
        <v>130709</v>
      </c>
      <c r="B5483" s="25" t="s">
        <v>5</v>
      </c>
      <c r="C5483" s="1">
        <v>44343.750356873221</v>
      </c>
      <c r="D5483" t="s">
        <v>54</v>
      </c>
      <c r="E5483" s="3">
        <v>2</v>
      </c>
      <c r="F5483" s="1">
        <f t="shared" si="85"/>
        <v>44343.833690206557</v>
      </c>
      <c r="H5483">
        <v>130709</v>
      </c>
      <c r="I5483" s="32">
        <v>44343.833690206557</v>
      </c>
    </row>
    <row r="5484" spans="1:9" x14ac:dyDescent="0.25">
      <c r="A5484">
        <v>130731</v>
      </c>
      <c r="B5484" s="25" t="s">
        <v>2</v>
      </c>
      <c r="C5484" s="1">
        <v>44347.998912927353</v>
      </c>
      <c r="D5484" t="s">
        <v>54</v>
      </c>
      <c r="E5484" s="3">
        <v>1</v>
      </c>
      <c r="F5484" s="1">
        <f t="shared" si="85"/>
        <v>44348.040579594017</v>
      </c>
      <c r="H5484">
        <v>130731</v>
      </c>
      <c r="I5484" s="32">
        <v>44348.040579594017</v>
      </c>
    </row>
    <row r="5485" spans="1:9" x14ac:dyDescent="0.25">
      <c r="A5485">
        <v>130732</v>
      </c>
      <c r="B5485" s="25" t="s">
        <v>2</v>
      </c>
      <c r="C5485" s="1">
        <v>44313.530195049854</v>
      </c>
      <c r="D5485" t="s">
        <v>54</v>
      </c>
      <c r="E5485" s="3">
        <v>1</v>
      </c>
      <c r="F5485" s="1">
        <f t="shared" si="85"/>
        <v>44313.571861716518</v>
      </c>
      <c r="H5485">
        <v>130732</v>
      </c>
      <c r="I5485" s="32">
        <v>44313.571861716518</v>
      </c>
    </row>
    <row r="5486" spans="1:9" x14ac:dyDescent="0.25">
      <c r="A5486">
        <v>130736</v>
      </c>
      <c r="B5486" s="25" t="s">
        <v>2</v>
      </c>
      <c r="C5486" s="1">
        <v>44298.526351816239</v>
      </c>
      <c r="D5486" t="s">
        <v>54</v>
      </c>
      <c r="E5486" s="3">
        <v>1</v>
      </c>
      <c r="F5486" s="1">
        <f t="shared" si="85"/>
        <v>44298.568018482903</v>
      </c>
      <c r="H5486">
        <v>130736</v>
      </c>
      <c r="I5486" s="32">
        <v>44298.568018482903</v>
      </c>
    </row>
    <row r="5487" spans="1:9" x14ac:dyDescent="0.25">
      <c r="A5487">
        <v>130777</v>
      </c>
      <c r="B5487" s="25" t="s">
        <v>5</v>
      </c>
      <c r="C5487" s="1">
        <v>44396.198446652423</v>
      </c>
      <c r="D5487" t="s">
        <v>54</v>
      </c>
      <c r="E5487" s="3">
        <v>2</v>
      </c>
      <c r="F5487" s="1">
        <f t="shared" si="85"/>
        <v>44396.281779985758</v>
      </c>
      <c r="H5487">
        <v>130777</v>
      </c>
      <c r="I5487" s="32">
        <v>44396.281779985758</v>
      </c>
    </row>
    <row r="5488" spans="1:9" x14ac:dyDescent="0.25">
      <c r="A5488">
        <v>130798</v>
      </c>
      <c r="B5488" s="25" t="s">
        <v>5</v>
      </c>
      <c r="C5488" s="1">
        <v>44333.028889743589</v>
      </c>
      <c r="D5488" t="s">
        <v>54</v>
      </c>
      <c r="E5488" s="3">
        <v>2</v>
      </c>
      <c r="F5488" s="1">
        <f t="shared" si="85"/>
        <v>44333.112223076925</v>
      </c>
      <c r="H5488">
        <v>130798</v>
      </c>
      <c r="I5488" s="32">
        <v>44333.112223076925</v>
      </c>
    </row>
    <row r="5489" spans="1:9" x14ac:dyDescent="0.25">
      <c r="A5489">
        <v>130862</v>
      </c>
      <c r="B5489" s="25" t="s">
        <v>8</v>
      </c>
      <c r="C5489" s="1">
        <v>44375.089694373222</v>
      </c>
      <c r="D5489" t="s">
        <v>54</v>
      </c>
      <c r="E5489" s="3">
        <v>5</v>
      </c>
      <c r="F5489" s="1">
        <f t="shared" si="85"/>
        <v>44375.298027706558</v>
      </c>
      <c r="H5489">
        <v>130862</v>
      </c>
      <c r="I5489" s="32">
        <v>44375.298027706558</v>
      </c>
    </row>
    <row r="5490" spans="1:9" x14ac:dyDescent="0.25">
      <c r="A5490">
        <v>130864</v>
      </c>
      <c r="B5490" s="25" t="s">
        <v>5</v>
      </c>
      <c r="C5490" s="1">
        <v>44372.453218198003</v>
      </c>
      <c r="D5490" t="s">
        <v>54</v>
      </c>
      <c r="E5490" s="3">
        <v>2</v>
      </c>
      <c r="F5490" s="1">
        <f t="shared" si="85"/>
        <v>44372.536551531339</v>
      </c>
      <c r="H5490">
        <v>130864</v>
      </c>
      <c r="I5490" s="32">
        <v>44372.536551531339</v>
      </c>
    </row>
    <row r="5491" spans="1:9" x14ac:dyDescent="0.25">
      <c r="A5491">
        <v>130896</v>
      </c>
      <c r="B5491" s="25" t="s">
        <v>2</v>
      </c>
      <c r="C5491" s="1">
        <v>44374.752974928771</v>
      </c>
      <c r="D5491" t="s">
        <v>54</v>
      </c>
      <c r="E5491" s="3">
        <v>1</v>
      </c>
      <c r="F5491" s="1">
        <f t="shared" si="85"/>
        <v>44374.794641595436</v>
      </c>
      <c r="H5491">
        <v>130896</v>
      </c>
      <c r="I5491" s="32">
        <v>44374.794641595436</v>
      </c>
    </row>
    <row r="5492" spans="1:9" x14ac:dyDescent="0.25">
      <c r="A5492">
        <v>130900</v>
      </c>
      <c r="B5492" s="25" t="s">
        <v>3</v>
      </c>
      <c r="C5492" s="1">
        <v>44342.783753169519</v>
      </c>
      <c r="D5492" t="s">
        <v>54</v>
      </c>
      <c r="E5492" s="3">
        <v>3</v>
      </c>
      <c r="F5492" s="1">
        <f t="shared" si="85"/>
        <v>44342.908753169519</v>
      </c>
      <c r="H5492">
        <v>130900</v>
      </c>
      <c r="I5492" s="32">
        <v>44342.908753169519</v>
      </c>
    </row>
    <row r="5493" spans="1:9" x14ac:dyDescent="0.25">
      <c r="A5493">
        <v>130913</v>
      </c>
      <c r="B5493" s="25" t="s">
        <v>2</v>
      </c>
      <c r="C5493" s="1">
        <v>44392.1320593661</v>
      </c>
      <c r="D5493" t="s">
        <v>54</v>
      </c>
      <c r="E5493" s="3">
        <v>1</v>
      </c>
      <c r="F5493" s="1">
        <f t="shared" si="85"/>
        <v>44392.173726032765</v>
      </c>
      <c r="H5493">
        <v>130913</v>
      </c>
      <c r="I5493" s="32">
        <v>44392.173726032765</v>
      </c>
    </row>
    <row r="5494" spans="1:9" x14ac:dyDescent="0.25">
      <c r="A5494">
        <v>130919</v>
      </c>
      <c r="B5494" s="25" t="s">
        <v>2</v>
      </c>
      <c r="C5494" s="1">
        <v>44307.431928383194</v>
      </c>
      <c r="D5494" t="s">
        <v>54</v>
      </c>
      <c r="E5494" s="3">
        <v>1</v>
      </c>
      <c r="F5494" s="1">
        <f t="shared" si="85"/>
        <v>44307.473595049858</v>
      </c>
      <c r="H5494">
        <v>130919</v>
      </c>
      <c r="I5494" s="32">
        <v>44307.473595049858</v>
      </c>
    </row>
    <row r="5495" spans="1:9" x14ac:dyDescent="0.25">
      <c r="A5495">
        <v>130933</v>
      </c>
      <c r="B5495" s="25" t="s">
        <v>5</v>
      </c>
      <c r="C5495" s="1">
        <v>44346.71197653134</v>
      </c>
      <c r="D5495" t="s">
        <v>54</v>
      </c>
      <c r="E5495" s="3">
        <v>2</v>
      </c>
      <c r="F5495" s="1">
        <f t="shared" si="85"/>
        <v>44346.795309864676</v>
      </c>
      <c r="H5495">
        <v>130933</v>
      </c>
      <c r="I5495" s="32">
        <v>44346.795309864676</v>
      </c>
    </row>
    <row r="5496" spans="1:9" x14ac:dyDescent="0.25">
      <c r="A5496">
        <v>130942</v>
      </c>
      <c r="B5496" s="25" t="s">
        <v>7</v>
      </c>
      <c r="C5496" s="1">
        <v>44339.767519586894</v>
      </c>
      <c r="D5496" t="s">
        <v>54</v>
      </c>
      <c r="E5496" s="3">
        <v>0</v>
      </c>
      <c r="F5496" s="1">
        <f t="shared" si="85"/>
        <v>44339.767519586894</v>
      </c>
      <c r="H5496">
        <v>130942</v>
      </c>
      <c r="I5496" s="32">
        <v>44339.767519586894</v>
      </c>
    </row>
    <row r="5497" spans="1:9" x14ac:dyDescent="0.25">
      <c r="A5497">
        <v>130943</v>
      </c>
      <c r="B5497" s="25" t="s">
        <v>7</v>
      </c>
      <c r="C5497" s="1">
        <v>44373.943476923079</v>
      </c>
      <c r="D5497" t="s">
        <v>54</v>
      </c>
      <c r="E5497" s="3">
        <v>0</v>
      </c>
      <c r="F5497" s="1">
        <f t="shared" si="85"/>
        <v>44373.943476923079</v>
      </c>
      <c r="H5497">
        <v>130943</v>
      </c>
      <c r="I5497" s="32">
        <v>44373.943476923079</v>
      </c>
    </row>
    <row r="5498" spans="1:9" x14ac:dyDescent="0.25">
      <c r="A5498">
        <v>130944</v>
      </c>
      <c r="B5498" s="25" t="s">
        <v>2</v>
      </c>
      <c r="C5498" s="1">
        <v>44374.561647364673</v>
      </c>
      <c r="D5498" t="s">
        <v>54</v>
      </c>
      <c r="E5498" s="3">
        <v>1</v>
      </c>
      <c r="F5498" s="1">
        <f t="shared" si="85"/>
        <v>44374.603314031338</v>
      </c>
      <c r="H5498">
        <v>130944</v>
      </c>
      <c r="I5498" s="32">
        <v>44374.603314031338</v>
      </c>
    </row>
    <row r="5499" spans="1:9" x14ac:dyDescent="0.25">
      <c r="A5499">
        <v>130967</v>
      </c>
      <c r="B5499" s="25" t="s">
        <v>14</v>
      </c>
      <c r="C5499" s="1">
        <v>44350.538760505697</v>
      </c>
      <c r="D5499" t="s">
        <v>54</v>
      </c>
      <c r="E5499" s="3">
        <v>12</v>
      </c>
      <c r="F5499" s="1">
        <f t="shared" si="85"/>
        <v>44351.038760505697</v>
      </c>
      <c r="H5499">
        <v>130967</v>
      </c>
      <c r="I5499" s="32">
        <v>44351.038760505697</v>
      </c>
    </row>
    <row r="5500" spans="1:9" x14ac:dyDescent="0.25">
      <c r="A5500">
        <v>131007</v>
      </c>
      <c r="B5500" s="25" t="s">
        <v>2</v>
      </c>
      <c r="C5500" s="1">
        <v>44309.739287464385</v>
      </c>
      <c r="D5500" t="s">
        <v>54</v>
      </c>
      <c r="E5500" s="3">
        <v>1</v>
      </c>
      <c r="F5500" s="1">
        <f t="shared" si="85"/>
        <v>44309.780954131049</v>
      </c>
      <c r="H5500">
        <v>131007</v>
      </c>
      <c r="I5500" s="32">
        <v>44309.780954131049</v>
      </c>
    </row>
    <row r="5501" spans="1:9" x14ac:dyDescent="0.25">
      <c r="A5501">
        <v>131031</v>
      </c>
      <c r="B5501" s="25" t="s">
        <v>5</v>
      </c>
      <c r="C5501" s="1">
        <v>44367.817562215103</v>
      </c>
      <c r="D5501" t="s">
        <v>54</v>
      </c>
      <c r="E5501" s="3">
        <v>2</v>
      </c>
      <c r="F5501" s="1">
        <f t="shared" si="85"/>
        <v>44367.900895548439</v>
      </c>
      <c r="H5501">
        <v>131031</v>
      </c>
      <c r="I5501" s="32">
        <v>44367.900895548439</v>
      </c>
    </row>
    <row r="5502" spans="1:9" x14ac:dyDescent="0.25">
      <c r="A5502">
        <v>131065</v>
      </c>
      <c r="B5502" s="25" t="s">
        <v>2</v>
      </c>
      <c r="C5502" s="1">
        <v>44298.049213141028</v>
      </c>
      <c r="D5502" t="s">
        <v>54</v>
      </c>
      <c r="E5502" s="3">
        <v>1</v>
      </c>
      <c r="F5502" s="1">
        <f t="shared" si="85"/>
        <v>44298.090879807693</v>
      </c>
      <c r="H5502">
        <v>131065</v>
      </c>
      <c r="I5502" s="32">
        <v>44298.090879807693</v>
      </c>
    </row>
    <row r="5503" spans="1:9" x14ac:dyDescent="0.25">
      <c r="A5503">
        <v>131066</v>
      </c>
      <c r="B5503" s="25" t="s">
        <v>2</v>
      </c>
      <c r="C5503" s="1">
        <v>44380.959821225071</v>
      </c>
      <c r="D5503" t="s">
        <v>54</v>
      </c>
      <c r="E5503" s="3">
        <v>1</v>
      </c>
      <c r="F5503" s="1">
        <f t="shared" si="85"/>
        <v>44381.001487891735</v>
      </c>
      <c r="H5503">
        <v>131066</v>
      </c>
      <c r="I5503" s="32">
        <v>44381.001487891735</v>
      </c>
    </row>
    <row r="5504" spans="1:9" x14ac:dyDescent="0.25">
      <c r="A5504">
        <v>131149</v>
      </c>
      <c r="B5504" s="25" t="s">
        <v>5</v>
      </c>
      <c r="C5504" s="1">
        <v>44312.745506410254</v>
      </c>
      <c r="D5504" t="s">
        <v>54</v>
      </c>
      <c r="E5504" s="3">
        <v>2</v>
      </c>
      <c r="F5504" s="1">
        <f t="shared" si="85"/>
        <v>44312.82883974359</v>
      </c>
      <c r="H5504">
        <v>131149</v>
      </c>
      <c r="I5504" s="32">
        <v>44312.82883974359</v>
      </c>
    </row>
    <row r="5505" spans="1:9" x14ac:dyDescent="0.25">
      <c r="A5505">
        <v>131212</v>
      </c>
      <c r="B5505" s="25" t="s">
        <v>7</v>
      </c>
      <c r="C5505" s="1">
        <v>44312.569700676642</v>
      </c>
      <c r="D5505" t="s">
        <v>54</v>
      </c>
      <c r="E5505" s="3">
        <v>0</v>
      </c>
      <c r="F5505" s="1">
        <f t="shared" si="85"/>
        <v>44312.569700676642</v>
      </c>
      <c r="H5505">
        <v>131212</v>
      </c>
      <c r="I5505" s="32">
        <v>44312.569700676642</v>
      </c>
    </row>
    <row r="5506" spans="1:9" x14ac:dyDescent="0.25">
      <c r="A5506">
        <v>131222</v>
      </c>
      <c r="B5506" s="25" t="s">
        <v>5</v>
      </c>
      <c r="C5506" s="1">
        <v>44375.54631866097</v>
      </c>
      <c r="D5506" t="s">
        <v>54</v>
      </c>
      <c r="E5506" s="3">
        <v>2</v>
      </c>
      <c r="F5506" s="1">
        <f t="shared" si="85"/>
        <v>44375.629651994306</v>
      </c>
      <c r="H5506">
        <v>131222</v>
      </c>
      <c r="I5506" s="32">
        <v>44375.629651994306</v>
      </c>
    </row>
    <row r="5507" spans="1:9" x14ac:dyDescent="0.25">
      <c r="A5507">
        <v>131268</v>
      </c>
      <c r="B5507" s="25" t="s">
        <v>2</v>
      </c>
      <c r="C5507" s="1">
        <v>44341.22892332622</v>
      </c>
      <c r="D5507" t="s">
        <v>54</v>
      </c>
      <c r="E5507" s="3">
        <v>1</v>
      </c>
      <c r="F5507" s="1">
        <f t="shared" si="85"/>
        <v>44341.270589992884</v>
      </c>
      <c r="H5507">
        <v>131268</v>
      </c>
      <c r="I5507" s="32">
        <v>44341.270589992884</v>
      </c>
    </row>
    <row r="5508" spans="1:9" x14ac:dyDescent="0.25">
      <c r="A5508">
        <v>131289</v>
      </c>
      <c r="B5508" s="25" t="s">
        <v>9</v>
      </c>
      <c r="C5508" s="1">
        <v>44343.847275142456</v>
      </c>
      <c r="D5508" t="s">
        <v>54</v>
      </c>
      <c r="E5508" s="3">
        <v>6</v>
      </c>
      <c r="F5508" s="1">
        <f t="shared" si="85"/>
        <v>44344.097275142456</v>
      </c>
      <c r="H5508">
        <v>131289</v>
      </c>
      <c r="I5508" s="32">
        <v>44344.097275142456</v>
      </c>
    </row>
    <row r="5509" spans="1:9" x14ac:dyDescent="0.25">
      <c r="A5509">
        <v>131304</v>
      </c>
      <c r="B5509" s="25" t="s">
        <v>7</v>
      </c>
      <c r="C5509" s="1">
        <v>44344.72386891026</v>
      </c>
      <c r="D5509" t="s">
        <v>54</v>
      </c>
      <c r="E5509" s="3">
        <v>0</v>
      </c>
      <c r="F5509" s="1">
        <f t="shared" si="85"/>
        <v>44344.72386891026</v>
      </c>
      <c r="H5509">
        <v>131304</v>
      </c>
      <c r="I5509" s="32">
        <v>44344.72386891026</v>
      </c>
    </row>
    <row r="5510" spans="1:9" x14ac:dyDescent="0.25">
      <c r="A5510">
        <v>131319</v>
      </c>
      <c r="B5510" s="25" t="s">
        <v>3</v>
      </c>
      <c r="C5510" s="1">
        <v>44382.9605284188</v>
      </c>
      <c r="D5510" t="s">
        <v>54</v>
      </c>
      <c r="E5510" s="3">
        <v>3</v>
      </c>
      <c r="F5510" s="1">
        <f t="shared" ref="F5510:F5573" si="86">C5510+E5510/24</f>
        <v>44383.0855284188</v>
      </c>
      <c r="H5510">
        <v>131319</v>
      </c>
      <c r="I5510" s="32">
        <v>44383.0855284188</v>
      </c>
    </row>
    <row r="5511" spans="1:9" x14ac:dyDescent="0.25">
      <c r="A5511">
        <v>131323</v>
      </c>
      <c r="B5511" s="25" t="s">
        <v>2</v>
      </c>
      <c r="C5511" s="1">
        <v>44377.205197186609</v>
      </c>
      <c r="D5511" t="s">
        <v>54</v>
      </c>
      <c r="E5511" s="3">
        <v>1</v>
      </c>
      <c r="F5511" s="1">
        <f t="shared" si="86"/>
        <v>44377.246863853274</v>
      </c>
      <c r="H5511">
        <v>131323</v>
      </c>
      <c r="I5511" s="32">
        <v>44377.246863853274</v>
      </c>
    </row>
    <row r="5512" spans="1:9" x14ac:dyDescent="0.25">
      <c r="A5512">
        <v>131347</v>
      </c>
      <c r="B5512" s="25" t="s">
        <v>3</v>
      </c>
      <c r="C5512" s="1">
        <v>44373.490510754993</v>
      </c>
      <c r="D5512" t="s">
        <v>54</v>
      </c>
      <c r="E5512" s="3">
        <v>3</v>
      </c>
      <c r="F5512" s="1">
        <f t="shared" si="86"/>
        <v>44373.615510754993</v>
      </c>
      <c r="H5512">
        <v>131347</v>
      </c>
      <c r="I5512" s="32">
        <v>44373.615510754993</v>
      </c>
    </row>
    <row r="5513" spans="1:9" x14ac:dyDescent="0.25">
      <c r="A5513">
        <v>131361</v>
      </c>
      <c r="B5513" s="25" t="s">
        <v>12</v>
      </c>
      <c r="C5513" s="1">
        <v>44407.89272841881</v>
      </c>
      <c r="D5513" t="s">
        <v>54</v>
      </c>
      <c r="E5513" s="3">
        <v>7</v>
      </c>
      <c r="F5513" s="1">
        <f t="shared" si="86"/>
        <v>44408.184395085475</v>
      </c>
      <c r="H5513">
        <v>131361</v>
      </c>
      <c r="I5513" s="32">
        <v>44408.184395085475</v>
      </c>
    </row>
    <row r="5514" spans="1:9" x14ac:dyDescent="0.25">
      <c r="A5514">
        <v>131374</v>
      </c>
      <c r="B5514" s="25" t="s">
        <v>15</v>
      </c>
      <c r="C5514" s="1">
        <v>44343.935361289172</v>
      </c>
      <c r="D5514" t="s">
        <v>54</v>
      </c>
      <c r="E5514" s="3">
        <v>-1</v>
      </c>
      <c r="F5514" s="1">
        <f t="shared" si="86"/>
        <v>44343.893694622508</v>
      </c>
      <c r="H5514">
        <v>131374</v>
      </c>
      <c r="I5514" s="32">
        <v>44343.893694622508</v>
      </c>
    </row>
    <row r="5515" spans="1:9" x14ac:dyDescent="0.25">
      <c r="A5515">
        <v>131402</v>
      </c>
      <c r="B5515" s="25" t="s">
        <v>7</v>
      </c>
      <c r="C5515" s="1">
        <v>44340.955158475786</v>
      </c>
      <c r="D5515" t="s">
        <v>54</v>
      </c>
      <c r="E5515" s="3">
        <v>0</v>
      </c>
      <c r="F5515" s="1">
        <f t="shared" si="86"/>
        <v>44340.955158475786</v>
      </c>
      <c r="H5515">
        <v>131402</v>
      </c>
      <c r="I5515" s="32">
        <v>44340.955158475786</v>
      </c>
    </row>
    <row r="5516" spans="1:9" x14ac:dyDescent="0.25">
      <c r="A5516">
        <v>131467</v>
      </c>
      <c r="B5516" s="25" t="s">
        <v>2</v>
      </c>
      <c r="C5516" s="1">
        <v>44341.029605270654</v>
      </c>
      <c r="D5516" t="s">
        <v>54</v>
      </c>
      <c r="E5516" s="3">
        <v>1</v>
      </c>
      <c r="F5516" s="1">
        <f t="shared" si="86"/>
        <v>44341.071271937319</v>
      </c>
      <c r="H5516">
        <v>131467</v>
      </c>
      <c r="I5516" s="32">
        <v>44341.071271937319</v>
      </c>
    </row>
    <row r="5517" spans="1:9" x14ac:dyDescent="0.25">
      <c r="A5517">
        <v>131472</v>
      </c>
      <c r="B5517" s="25" t="s">
        <v>6</v>
      </c>
      <c r="C5517" s="1">
        <v>44310.241135398865</v>
      </c>
      <c r="D5517" t="s">
        <v>54</v>
      </c>
      <c r="E5517" s="3">
        <v>4</v>
      </c>
      <c r="F5517" s="1">
        <f t="shared" si="86"/>
        <v>44310.407802065529</v>
      </c>
      <c r="H5517">
        <v>131472</v>
      </c>
      <c r="I5517" s="32">
        <v>44310.407802065529</v>
      </c>
    </row>
    <row r="5518" spans="1:9" x14ac:dyDescent="0.25">
      <c r="A5518">
        <v>131570</v>
      </c>
      <c r="B5518" s="25" t="s">
        <v>2</v>
      </c>
      <c r="C5518" s="1">
        <v>44345.228637215099</v>
      </c>
      <c r="D5518" t="s">
        <v>54</v>
      </c>
      <c r="E5518" s="3">
        <v>1</v>
      </c>
      <c r="F5518" s="1">
        <f t="shared" si="86"/>
        <v>44345.270303881764</v>
      </c>
      <c r="H5518">
        <v>131570</v>
      </c>
      <c r="I5518" s="32">
        <v>44345.270303881764</v>
      </c>
    </row>
    <row r="5519" spans="1:9" x14ac:dyDescent="0.25">
      <c r="A5519">
        <v>131620</v>
      </c>
      <c r="B5519" s="25" t="s">
        <v>5</v>
      </c>
      <c r="C5519" s="1">
        <v>44346.532429309118</v>
      </c>
      <c r="D5519" t="s">
        <v>54</v>
      </c>
      <c r="E5519" s="3">
        <v>2</v>
      </c>
      <c r="F5519" s="1">
        <f t="shared" si="86"/>
        <v>44346.615762642454</v>
      </c>
      <c r="H5519">
        <v>131620</v>
      </c>
      <c r="I5519" s="32">
        <v>44346.615762642454</v>
      </c>
    </row>
    <row r="5520" spans="1:9" x14ac:dyDescent="0.25">
      <c r="A5520">
        <v>131622</v>
      </c>
      <c r="B5520" s="25" t="s">
        <v>20</v>
      </c>
      <c r="C5520" s="1">
        <v>44310.337392307694</v>
      </c>
      <c r="D5520" t="s">
        <v>54</v>
      </c>
      <c r="E5520" s="3">
        <v>-6</v>
      </c>
      <c r="F5520" s="1">
        <f t="shared" si="86"/>
        <v>44310.087392307694</v>
      </c>
      <c r="H5520">
        <v>131622</v>
      </c>
      <c r="I5520" s="32">
        <v>44310.087392307694</v>
      </c>
    </row>
    <row r="5521" spans="1:9" x14ac:dyDescent="0.25">
      <c r="A5521">
        <v>131635</v>
      </c>
      <c r="B5521" s="25" t="s">
        <v>3</v>
      </c>
      <c r="C5521" s="1">
        <v>44373.108448967236</v>
      </c>
      <c r="D5521" t="s">
        <v>54</v>
      </c>
      <c r="E5521" s="3">
        <v>3</v>
      </c>
      <c r="F5521" s="1">
        <f t="shared" si="86"/>
        <v>44373.233448967236</v>
      </c>
      <c r="H5521">
        <v>131635</v>
      </c>
      <c r="I5521" s="32">
        <v>44373.233448967236</v>
      </c>
    </row>
    <row r="5522" spans="1:9" x14ac:dyDescent="0.25">
      <c r="A5522">
        <v>131646</v>
      </c>
      <c r="B5522" s="25" t="s">
        <v>5</v>
      </c>
      <c r="C5522" s="1">
        <v>44359.880189529918</v>
      </c>
      <c r="D5522" t="s">
        <v>54</v>
      </c>
      <c r="E5522" s="3">
        <v>2</v>
      </c>
      <c r="F5522" s="1">
        <f t="shared" si="86"/>
        <v>44359.963522863254</v>
      </c>
      <c r="H5522">
        <v>131646</v>
      </c>
      <c r="I5522" s="32">
        <v>44359.963522863254</v>
      </c>
    </row>
    <row r="5523" spans="1:9" x14ac:dyDescent="0.25">
      <c r="A5523">
        <v>131658</v>
      </c>
      <c r="B5523" s="25" t="s">
        <v>3</v>
      </c>
      <c r="C5523" s="1">
        <v>44376.050651531339</v>
      </c>
      <c r="D5523" t="s">
        <v>54</v>
      </c>
      <c r="E5523" s="3">
        <v>3</v>
      </c>
      <c r="F5523" s="1">
        <f t="shared" si="86"/>
        <v>44376.175651531339</v>
      </c>
      <c r="H5523">
        <v>131658</v>
      </c>
      <c r="I5523" s="32">
        <v>44376.175651531339</v>
      </c>
    </row>
    <row r="5524" spans="1:9" x14ac:dyDescent="0.25">
      <c r="A5524">
        <v>131723</v>
      </c>
      <c r="B5524" s="25" t="s">
        <v>6</v>
      </c>
      <c r="C5524" s="1">
        <v>44307.693326317662</v>
      </c>
      <c r="D5524" t="s">
        <v>54</v>
      </c>
      <c r="E5524" s="3">
        <v>4</v>
      </c>
      <c r="F5524" s="1">
        <f t="shared" si="86"/>
        <v>44307.859992984326</v>
      </c>
      <c r="H5524">
        <v>131723</v>
      </c>
      <c r="I5524" s="32">
        <v>44307.859992984326</v>
      </c>
    </row>
    <row r="5525" spans="1:9" x14ac:dyDescent="0.25">
      <c r="A5525">
        <v>131730</v>
      </c>
      <c r="B5525" s="25" t="s">
        <v>2</v>
      </c>
      <c r="C5525" s="1">
        <v>44309.183858511395</v>
      </c>
      <c r="D5525" t="s">
        <v>54</v>
      </c>
      <c r="E5525" s="3">
        <v>1</v>
      </c>
      <c r="F5525" s="1">
        <f t="shared" si="86"/>
        <v>44309.225525178059</v>
      </c>
      <c r="H5525">
        <v>131730</v>
      </c>
      <c r="I5525" s="32">
        <v>44309.225525178059</v>
      </c>
    </row>
    <row r="5526" spans="1:9" x14ac:dyDescent="0.25">
      <c r="A5526">
        <v>131732</v>
      </c>
      <c r="B5526" s="25" t="s">
        <v>6</v>
      </c>
      <c r="C5526" s="1">
        <v>44342.766697150997</v>
      </c>
      <c r="D5526" t="s">
        <v>54</v>
      </c>
      <c r="E5526" s="3">
        <v>4</v>
      </c>
      <c r="F5526" s="1">
        <f t="shared" si="86"/>
        <v>44342.933363817661</v>
      </c>
      <c r="H5526">
        <v>131732</v>
      </c>
      <c r="I5526" s="32">
        <v>44342.933363817661</v>
      </c>
    </row>
    <row r="5527" spans="1:9" x14ac:dyDescent="0.25">
      <c r="A5527">
        <v>131803</v>
      </c>
      <c r="B5527" s="25" t="s">
        <v>9</v>
      </c>
      <c r="C5527" s="1">
        <v>44344.9574031339</v>
      </c>
      <c r="D5527" t="s">
        <v>54</v>
      </c>
      <c r="E5527" s="3">
        <v>6</v>
      </c>
      <c r="F5527" s="1">
        <f t="shared" si="86"/>
        <v>44345.2074031339</v>
      </c>
      <c r="H5527">
        <v>131803</v>
      </c>
      <c r="I5527" s="32">
        <v>44345.2074031339</v>
      </c>
    </row>
    <row r="5528" spans="1:9" x14ac:dyDescent="0.25">
      <c r="A5528">
        <v>131820</v>
      </c>
      <c r="B5528" s="25" t="s">
        <v>3</v>
      </c>
      <c r="C5528" s="1">
        <v>44310.0676434829</v>
      </c>
      <c r="D5528" t="s">
        <v>54</v>
      </c>
      <c r="E5528" s="3">
        <v>3</v>
      </c>
      <c r="F5528" s="1">
        <f t="shared" si="86"/>
        <v>44310.1926434829</v>
      </c>
      <c r="H5528">
        <v>131820</v>
      </c>
      <c r="I5528" s="32">
        <v>44310.1926434829</v>
      </c>
    </row>
    <row r="5529" spans="1:9" x14ac:dyDescent="0.25">
      <c r="A5529">
        <v>131935</v>
      </c>
      <c r="B5529" s="25" t="s">
        <v>2</v>
      </c>
      <c r="C5529" s="1">
        <v>44292.629551780628</v>
      </c>
      <c r="D5529" t="s">
        <v>54</v>
      </c>
      <c r="E5529" s="3">
        <v>1</v>
      </c>
      <c r="F5529" s="1">
        <f t="shared" si="86"/>
        <v>44292.671218447293</v>
      </c>
      <c r="H5529">
        <v>131935</v>
      </c>
      <c r="I5529" s="32">
        <v>44292.671218447293</v>
      </c>
    </row>
    <row r="5530" spans="1:9" x14ac:dyDescent="0.25">
      <c r="A5530">
        <v>131944</v>
      </c>
      <c r="B5530" s="25" t="s">
        <v>2</v>
      </c>
      <c r="C5530" s="1">
        <v>44401.947152955843</v>
      </c>
      <c r="D5530" t="s">
        <v>54</v>
      </c>
      <c r="E5530" s="3">
        <v>1</v>
      </c>
      <c r="F5530" s="1">
        <f t="shared" si="86"/>
        <v>44401.988819622507</v>
      </c>
      <c r="H5530">
        <v>131944</v>
      </c>
      <c r="I5530" s="32">
        <v>44401.988819622507</v>
      </c>
    </row>
    <row r="5531" spans="1:9" x14ac:dyDescent="0.25">
      <c r="A5531">
        <v>131951</v>
      </c>
      <c r="B5531" s="25" t="s">
        <v>5</v>
      </c>
      <c r="C5531" s="1">
        <v>44339.780158012822</v>
      </c>
      <c r="D5531" t="s">
        <v>54</v>
      </c>
      <c r="E5531" s="3">
        <v>2</v>
      </c>
      <c r="F5531" s="1">
        <f t="shared" si="86"/>
        <v>44339.863491346157</v>
      </c>
      <c r="H5531">
        <v>131951</v>
      </c>
      <c r="I5531" s="32">
        <v>44339.863491346157</v>
      </c>
    </row>
    <row r="5532" spans="1:9" x14ac:dyDescent="0.25">
      <c r="A5532">
        <v>131965</v>
      </c>
      <c r="B5532" s="25" t="s">
        <v>7</v>
      </c>
      <c r="C5532" s="1">
        <v>44312.463976816238</v>
      </c>
      <c r="D5532" t="s">
        <v>54</v>
      </c>
      <c r="E5532" s="3">
        <v>0</v>
      </c>
      <c r="F5532" s="1">
        <f t="shared" si="86"/>
        <v>44312.463976816238</v>
      </c>
      <c r="H5532">
        <v>131965</v>
      </c>
      <c r="I5532" s="32">
        <v>44312.463976816238</v>
      </c>
    </row>
    <row r="5533" spans="1:9" x14ac:dyDescent="0.25">
      <c r="A5533">
        <v>131966</v>
      </c>
      <c r="B5533" s="25" t="s">
        <v>2</v>
      </c>
      <c r="C5533" s="1">
        <v>44341.942931659549</v>
      </c>
      <c r="D5533" t="s">
        <v>54</v>
      </c>
      <c r="E5533" s="3">
        <v>1</v>
      </c>
      <c r="F5533" s="1">
        <f t="shared" si="86"/>
        <v>44341.984598326213</v>
      </c>
      <c r="H5533">
        <v>131966</v>
      </c>
      <c r="I5533" s="32">
        <v>44341.984598326213</v>
      </c>
    </row>
    <row r="5534" spans="1:9" x14ac:dyDescent="0.25">
      <c r="A5534">
        <v>131988</v>
      </c>
      <c r="B5534" s="25" t="s">
        <v>7</v>
      </c>
      <c r="C5534" s="1">
        <v>44311.937863817657</v>
      </c>
      <c r="D5534" t="s">
        <v>54</v>
      </c>
      <c r="E5534" s="3">
        <v>0</v>
      </c>
      <c r="F5534" s="1">
        <f t="shared" si="86"/>
        <v>44311.937863817657</v>
      </c>
      <c r="H5534">
        <v>131988</v>
      </c>
      <c r="I5534" s="32">
        <v>44311.937863817657</v>
      </c>
    </row>
    <row r="5535" spans="1:9" x14ac:dyDescent="0.25">
      <c r="A5535">
        <v>132001</v>
      </c>
      <c r="B5535" s="25" t="s">
        <v>2</v>
      </c>
      <c r="C5535" s="1">
        <v>44307.140740633906</v>
      </c>
      <c r="D5535" t="s">
        <v>54</v>
      </c>
      <c r="E5535" s="3">
        <v>1</v>
      </c>
      <c r="F5535" s="1">
        <f t="shared" si="86"/>
        <v>44307.18240730057</v>
      </c>
      <c r="H5535">
        <v>132001</v>
      </c>
      <c r="I5535" s="32">
        <v>44307.18240730057</v>
      </c>
    </row>
    <row r="5536" spans="1:9" x14ac:dyDescent="0.25">
      <c r="A5536">
        <v>132047</v>
      </c>
      <c r="B5536" s="25" t="s">
        <v>2</v>
      </c>
      <c r="C5536" s="1">
        <v>44343.957241595439</v>
      </c>
      <c r="D5536" t="s">
        <v>54</v>
      </c>
      <c r="E5536" s="3">
        <v>1</v>
      </c>
      <c r="F5536" s="1">
        <f t="shared" si="86"/>
        <v>44343.998908262103</v>
      </c>
      <c r="H5536">
        <v>132047</v>
      </c>
      <c r="I5536" s="32">
        <v>44343.998908262103</v>
      </c>
    </row>
    <row r="5537" spans="1:9" x14ac:dyDescent="0.25">
      <c r="A5537">
        <v>132055</v>
      </c>
      <c r="B5537" s="25" t="s">
        <v>20</v>
      </c>
      <c r="C5537" s="1">
        <v>44324.022785113957</v>
      </c>
      <c r="D5537" t="s">
        <v>54</v>
      </c>
      <c r="E5537" s="3">
        <v>-6</v>
      </c>
      <c r="F5537" s="1">
        <f t="shared" si="86"/>
        <v>44323.772785113957</v>
      </c>
      <c r="H5537">
        <v>132055</v>
      </c>
      <c r="I5537" s="32">
        <v>44323.772785113957</v>
      </c>
    </row>
    <row r="5538" spans="1:9" x14ac:dyDescent="0.25">
      <c r="A5538">
        <v>132064</v>
      </c>
      <c r="B5538" s="25" t="s">
        <v>2</v>
      </c>
      <c r="C5538" s="1">
        <v>44398.785894586894</v>
      </c>
      <c r="D5538" t="s">
        <v>54</v>
      </c>
      <c r="E5538" s="3">
        <v>1</v>
      </c>
      <c r="F5538" s="1">
        <f t="shared" si="86"/>
        <v>44398.827561253558</v>
      </c>
      <c r="H5538">
        <v>132064</v>
      </c>
      <c r="I5538" s="32">
        <v>44398.827561253558</v>
      </c>
    </row>
    <row r="5539" spans="1:9" x14ac:dyDescent="0.25">
      <c r="A5539">
        <v>132095</v>
      </c>
      <c r="B5539" s="25" t="s">
        <v>4</v>
      </c>
      <c r="C5539" s="1">
        <v>44406.967362927346</v>
      </c>
      <c r="D5539" t="s">
        <v>54</v>
      </c>
      <c r="E5539" s="3">
        <v>11</v>
      </c>
      <c r="F5539" s="1">
        <f t="shared" si="86"/>
        <v>44407.425696260681</v>
      </c>
      <c r="H5539">
        <v>132095</v>
      </c>
      <c r="I5539" s="32">
        <v>44407.425696260681</v>
      </c>
    </row>
    <row r="5540" spans="1:9" x14ac:dyDescent="0.25">
      <c r="A5540">
        <v>132108</v>
      </c>
      <c r="B5540" s="25" t="s">
        <v>5</v>
      </c>
      <c r="C5540" s="1">
        <v>44315.598431873223</v>
      </c>
      <c r="D5540" t="s">
        <v>54</v>
      </c>
      <c r="E5540" s="3">
        <v>2</v>
      </c>
      <c r="F5540" s="1">
        <f t="shared" si="86"/>
        <v>44315.681765206558</v>
      </c>
      <c r="H5540">
        <v>132108</v>
      </c>
      <c r="I5540" s="32">
        <v>44315.681765206558</v>
      </c>
    </row>
    <row r="5541" spans="1:9" x14ac:dyDescent="0.25">
      <c r="A5541">
        <v>132118</v>
      </c>
      <c r="B5541" s="25" t="s">
        <v>3</v>
      </c>
      <c r="C5541" s="1">
        <v>44301.454840206556</v>
      </c>
      <c r="D5541" t="s">
        <v>54</v>
      </c>
      <c r="E5541" s="3">
        <v>3</v>
      </c>
      <c r="F5541" s="1">
        <f t="shared" si="86"/>
        <v>44301.579840206556</v>
      </c>
      <c r="H5541">
        <v>132118</v>
      </c>
      <c r="I5541" s="32">
        <v>44301.579840206556</v>
      </c>
    </row>
    <row r="5542" spans="1:9" x14ac:dyDescent="0.25">
      <c r="A5542">
        <v>132191</v>
      </c>
      <c r="B5542" s="25" t="s">
        <v>2</v>
      </c>
      <c r="C5542" s="1">
        <v>44309.689199252141</v>
      </c>
      <c r="D5542" t="s">
        <v>54</v>
      </c>
      <c r="E5542" s="3">
        <v>1</v>
      </c>
      <c r="F5542" s="1">
        <f t="shared" si="86"/>
        <v>44309.730865918806</v>
      </c>
      <c r="H5542">
        <v>132191</v>
      </c>
      <c r="I5542" s="32">
        <v>44309.730865918806</v>
      </c>
    </row>
    <row r="5543" spans="1:9" x14ac:dyDescent="0.25">
      <c r="A5543">
        <v>132270</v>
      </c>
      <c r="B5543" s="25" t="s">
        <v>2</v>
      </c>
      <c r="C5543" s="1">
        <v>44309.379922578344</v>
      </c>
      <c r="D5543" t="s">
        <v>54</v>
      </c>
      <c r="E5543" s="3">
        <v>1</v>
      </c>
      <c r="F5543" s="1">
        <f t="shared" si="86"/>
        <v>44309.421589245008</v>
      </c>
      <c r="H5543">
        <v>132270</v>
      </c>
      <c r="I5543" s="32">
        <v>44309.421589245008</v>
      </c>
    </row>
    <row r="5544" spans="1:9" x14ac:dyDescent="0.25">
      <c r="A5544">
        <v>132287</v>
      </c>
      <c r="B5544" s="25" t="s">
        <v>5</v>
      </c>
      <c r="C5544" s="1">
        <v>44315.241878596862</v>
      </c>
      <c r="D5544" t="s">
        <v>54</v>
      </c>
      <c r="E5544" s="3">
        <v>2</v>
      </c>
      <c r="F5544" s="1">
        <f t="shared" si="86"/>
        <v>44315.325211930198</v>
      </c>
      <c r="H5544">
        <v>132287</v>
      </c>
      <c r="I5544" s="32">
        <v>44315.325211930198</v>
      </c>
    </row>
    <row r="5545" spans="1:9" x14ac:dyDescent="0.25">
      <c r="A5545">
        <v>132293</v>
      </c>
      <c r="B5545" s="25" t="s">
        <v>7</v>
      </c>
      <c r="C5545" s="1">
        <v>44420.246616381773</v>
      </c>
      <c r="D5545" t="s">
        <v>54</v>
      </c>
      <c r="E5545" s="3">
        <v>0</v>
      </c>
      <c r="F5545" s="1">
        <f t="shared" si="86"/>
        <v>44420.246616381773</v>
      </c>
      <c r="H5545">
        <v>132293</v>
      </c>
      <c r="I5545" s="32">
        <v>44420.246616381773</v>
      </c>
    </row>
    <row r="5546" spans="1:9" x14ac:dyDescent="0.25">
      <c r="A5546">
        <v>132330</v>
      </c>
      <c r="B5546" s="25" t="s">
        <v>11</v>
      </c>
      <c r="C5546" s="1">
        <v>44374.358858974367</v>
      </c>
      <c r="D5546" t="s">
        <v>54</v>
      </c>
      <c r="E5546" s="3">
        <v>-7</v>
      </c>
      <c r="F5546" s="1">
        <f t="shared" si="86"/>
        <v>44374.067192307702</v>
      </c>
      <c r="H5546">
        <v>132330</v>
      </c>
      <c r="I5546" s="32">
        <v>44374.067192307702</v>
      </c>
    </row>
    <row r="5547" spans="1:9" x14ac:dyDescent="0.25">
      <c r="A5547">
        <v>132341</v>
      </c>
      <c r="B5547" s="25" t="s">
        <v>2</v>
      </c>
      <c r="C5547" s="1">
        <v>44364.284384864673</v>
      </c>
      <c r="D5547" t="s">
        <v>54</v>
      </c>
      <c r="E5547" s="3">
        <v>1</v>
      </c>
      <c r="F5547" s="1">
        <f t="shared" si="86"/>
        <v>44364.326051531338</v>
      </c>
      <c r="H5547">
        <v>132341</v>
      </c>
      <c r="I5547" s="32">
        <v>44364.326051531338</v>
      </c>
    </row>
    <row r="5548" spans="1:9" x14ac:dyDescent="0.25">
      <c r="A5548">
        <v>132434</v>
      </c>
      <c r="B5548" s="25" t="s">
        <v>2</v>
      </c>
      <c r="C5548" s="1">
        <v>44302.400208297724</v>
      </c>
      <c r="D5548" t="s">
        <v>54</v>
      </c>
      <c r="E5548" s="3">
        <v>1</v>
      </c>
      <c r="F5548" s="1">
        <f t="shared" si="86"/>
        <v>44302.441874964388</v>
      </c>
      <c r="H5548">
        <v>132434</v>
      </c>
      <c r="I5548" s="32">
        <v>44302.441874964388</v>
      </c>
    </row>
    <row r="5549" spans="1:9" x14ac:dyDescent="0.25">
      <c r="A5549">
        <v>132476</v>
      </c>
      <c r="B5549" s="25" t="s">
        <v>2</v>
      </c>
      <c r="C5549" s="1">
        <v>44308.766683725065</v>
      </c>
      <c r="D5549" t="s">
        <v>54</v>
      </c>
      <c r="E5549" s="3">
        <v>1</v>
      </c>
      <c r="F5549" s="1">
        <f t="shared" si="86"/>
        <v>44308.80835039173</v>
      </c>
      <c r="H5549">
        <v>132476</v>
      </c>
      <c r="I5549" s="32">
        <v>44308.80835039173</v>
      </c>
    </row>
    <row r="5550" spans="1:9" x14ac:dyDescent="0.25">
      <c r="A5550">
        <v>132508</v>
      </c>
      <c r="B5550" s="25" t="s">
        <v>9</v>
      </c>
      <c r="C5550" s="1">
        <v>44388.490606873216</v>
      </c>
      <c r="D5550" t="s">
        <v>54</v>
      </c>
      <c r="E5550" s="3">
        <v>6</v>
      </c>
      <c r="F5550" s="1">
        <f t="shared" si="86"/>
        <v>44388.740606873216</v>
      </c>
      <c r="H5550">
        <v>132508</v>
      </c>
      <c r="I5550" s="32">
        <v>44388.740606873216</v>
      </c>
    </row>
    <row r="5551" spans="1:9" x14ac:dyDescent="0.25">
      <c r="A5551">
        <v>132513</v>
      </c>
      <c r="B5551" s="25" t="s">
        <v>2</v>
      </c>
      <c r="C5551" s="1">
        <v>44310.829868732195</v>
      </c>
      <c r="D5551" t="s">
        <v>54</v>
      </c>
      <c r="E5551" s="3">
        <v>1</v>
      </c>
      <c r="F5551" s="1">
        <f t="shared" si="86"/>
        <v>44310.871535398859</v>
      </c>
      <c r="H5551">
        <v>132513</v>
      </c>
      <c r="I5551" s="32">
        <v>44310.871535398859</v>
      </c>
    </row>
    <row r="5552" spans="1:9" x14ac:dyDescent="0.25">
      <c r="A5552">
        <v>132570</v>
      </c>
      <c r="B5552" s="25" t="s">
        <v>13</v>
      </c>
      <c r="C5552" s="1">
        <v>44352.20844323362</v>
      </c>
      <c r="D5552" t="s">
        <v>54</v>
      </c>
      <c r="E5552" s="3">
        <v>-5</v>
      </c>
      <c r="F5552" s="1">
        <f t="shared" si="86"/>
        <v>44352.000109900284</v>
      </c>
      <c r="H5552">
        <v>132570</v>
      </c>
      <c r="I5552" s="32">
        <v>44352.000109900284</v>
      </c>
    </row>
    <row r="5553" spans="1:9" x14ac:dyDescent="0.25">
      <c r="A5553">
        <v>132575</v>
      </c>
      <c r="B5553" s="25" t="s">
        <v>3</v>
      </c>
      <c r="C5553" s="1">
        <v>44297.548514957271</v>
      </c>
      <c r="D5553" t="s">
        <v>54</v>
      </c>
      <c r="E5553" s="3">
        <v>3</v>
      </c>
      <c r="F5553" s="1">
        <f t="shared" si="86"/>
        <v>44297.673514957271</v>
      </c>
      <c r="H5553">
        <v>132575</v>
      </c>
      <c r="I5553" s="32">
        <v>44297.673514957271</v>
      </c>
    </row>
    <row r="5554" spans="1:9" x14ac:dyDescent="0.25">
      <c r="A5554">
        <v>132618</v>
      </c>
      <c r="B5554" s="25" t="s">
        <v>5</v>
      </c>
      <c r="C5554" s="1">
        <v>44372.215903596865</v>
      </c>
      <c r="D5554" t="s">
        <v>54</v>
      </c>
      <c r="E5554" s="3">
        <v>2</v>
      </c>
      <c r="F5554" s="1">
        <f t="shared" si="86"/>
        <v>44372.299236930201</v>
      </c>
      <c r="H5554">
        <v>132618</v>
      </c>
      <c r="I5554" s="32">
        <v>44372.299236930201</v>
      </c>
    </row>
    <row r="5555" spans="1:9" x14ac:dyDescent="0.25">
      <c r="A5555">
        <v>132632</v>
      </c>
      <c r="B5555" s="25" t="s">
        <v>2</v>
      </c>
      <c r="C5555" s="1">
        <v>44395.707839423078</v>
      </c>
      <c r="D5555" t="s">
        <v>54</v>
      </c>
      <c r="E5555" s="3">
        <v>1</v>
      </c>
      <c r="F5555" s="1">
        <f t="shared" si="86"/>
        <v>44395.749506089742</v>
      </c>
      <c r="H5555">
        <v>132632</v>
      </c>
      <c r="I5555" s="32">
        <v>44395.749506089742</v>
      </c>
    </row>
    <row r="5556" spans="1:9" x14ac:dyDescent="0.25">
      <c r="A5556">
        <v>132669</v>
      </c>
      <c r="B5556" s="25" t="s">
        <v>9</v>
      </c>
      <c r="C5556" s="1">
        <v>44342.96559462251</v>
      </c>
      <c r="D5556" t="s">
        <v>54</v>
      </c>
      <c r="E5556" s="3">
        <v>6</v>
      </c>
      <c r="F5556" s="1">
        <f t="shared" si="86"/>
        <v>44343.21559462251</v>
      </c>
      <c r="H5556">
        <v>132669</v>
      </c>
      <c r="I5556" s="32">
        <v>44343.21559462251</v>
      </c>
    </row>
    <row r="5557" spans="1:9" x14ac:dyDescent="0.25">
      <c r="A5557">
        <v>132806</v>
      </c>
      <c r="B5557" s="25" t="s">
        <v>3</v>
      </c>
      <c r="C5557" s="1">
        <v>44373.422239707979</v>
      </c>
      <c r="D5557" t="s">
        <v>54</v>
      </c>
      <c r="E5557" s="3">
        <v>3</v>
      </c>
      <c r="F5557" s="1">
        <f t="shared" si="86"/>
        <v>44373.547239707979</v>
      </c>
      <c r="H5557">
        <v>132806</v>
      </c>
      <c r="I5557" s="32">
        <v>44373.547239707979</v>
      </c>
    </row>
    <row r="5558" spans="1:9" x14ac:dyDescent="0.25">
      <c r="A5558">
        <v>132841</v>
      </c>
      <c r="B5558" s="25" t="s">
        <v>2</v>
      </c>
      <c r="C5558" s="1">
        <v>44304.956540669511</v>
      </c>
      <c r="D5558" t="s">
        <v>54</v>
      </c>
      <c r="E5558" s="3">
        <v>1</v>
      </c>
      <c r="F5558" s="1">
        <f t="shared" si="86"/>
        <v>44304.998207336175</v>
      </c>
      <c r="H5558">
        <v>132841</v>
      </c>
      <c r="I5558" s="32">
        <v>44304.998207336175</v>
      </c>
    </row>
    <row r="5559" spans="1:9" x14ac:dyDescent="0.25">
      <c r="A5559">
        <v>132871</v>
      </c>
      <c r="B5559" s="25" t="s">
        <v>7</v>
      </c>
      <c r="C5559" s="1">
        <v>44345.870583262113</v>
      </c>
      <c r="D5559" t="s">
        <v>54</v>
      </c>
      <c r="E5559" s="3">
        <v>0</v>
      </c>
      <c r="F5559" s="1">
        <f t="shared" si="86"/>
        <v>44345.870583262113</v>
      </c>
      <c r="H5559">
        <v>132871</v>
      </c>
      <c r="I5559" s="32">
        <v>44345.870583262113</v>
      </c>
    </row>
    <row r="5560" spans="1:9" x14ac:dyDescent="0.25">
      <c r="A5560">
        <v>132940</v>
      </c>
      <c r="B5560" s="25" t="s">
        <v>2</v>
      </c>
      <c r="C5560" s="1">
        <v>44344.566143198004</v>
      </c>
      <c r="D5560" t="s">
        <v>54</v>
      </c>
      <c r="E5560" s="3">
        <v>1</v>
      </c>
      <c r="F5560" s="1">
        <f t="shared" si="86"/>
        <v>44344.607809864669</v>
      </c>
      <c r="H5560">
        <v>132940</v>
      </c>
      <c r="I5560" s="32">
        <v>44344.607809864669</v>
      </c>
    </row>
    <row r="5561" spans="1:9" x14ac:dyDescent="0.25">
      <c r="A5561">
        <v>132961</v>
      </c>
      <c r="B5561" s="25" t="s">
        <v>7</v>
      </c>
      <c r="C5561" s="1">
        <v>44399.771438176642</v>
      </c>
      <c r="D5561" t="s">
        <v>54</v>
      </c>
      <c r="E5561" s="3">
        <v>0</v>
      </c>
      <c r="F5561" s="1">
        <f t="shared" si="86"/>
        <v>44399.771438176642</v>
      </c>
      <c r="H5561">
        <v>132961</v>
      </c>
      <c r="I5561" s="32">
        <v>44399.771438176642</v>
      </c>
    </row>
    <row r="5562" spans="1:9" x14ac:dyDescent="0.25">
      <c r="A5562">
        <v>133006</v>
      </c>
      <c r="B5562" s="25" t="s">
        <v>2</v>
      </c>
      <c r="C5562" s="1">
        <v>44288.518801317659</v>
      </c>
      <c r="D5562" t="s">
        <v>54</v>
      </c>
      <c r="E5562" s="3">
        <v>1</v>
      </c>
      <c r="F5562" s="1">
        <f t="shared" si="86"/>
        <v>44288.560467984324</v>
      </c>
      <c r="H5562">
        <v>133006</v>
      </c>
      <c r="I5562" s="32">
        <v>44288.560467984324</v>
      </c>
    </row>
    <row r="5563" spans="1:9" x14ac:dyDescent="0.25">
      <c r="A5563">
        <v>133016</v>
      </c>
      <c r="B5563" s="25" t="s">
        <v>2</v>
      </c>
      <c r="C5563" s="1">
        <v>44294.178641631057</v>
      </c>
      <c r="D5563" t="s">
        <v>54</v>
      </c>
      <c r="E5563" s="3">
        <v>1</v>
      </c>
      <c r="F5563" s="1">
        <f t="shared" si="86"/>
        <v>44294.220308297721</v>
      </c>
      <c r="H5563">
        <v>133016</v>
      </c>
      <c r="I5563" s="32">
        <v>44294.220308297721</v>
      </c>
    </row>
    <row r="5564" spans="1:9" x14ac:dyDescent="0.25">
      <c r="A5564">
        <v>133031</v>
      </c>
      <c r="B5564" s="25" t="s">
        <v>8</v>
      </c>
      <c r="C5564" s="1">
        <v>44340.42752845442</v>
      </c>
      <c r="D5564" t="s">
        <v>54</v>
      </c>
      <c r="E5564" s="3">
        <v>5</v>
      </c>
      <c r="F5564" s="1">
        <f t="shared" si="86"/>
        <v>44340.635861787756</v>
      </c>
      <c r="H5564">
        <v>133031</v>
      </c>
      <c r="I5564" s="32">
        <v>44340.635861787756</v>
      </c>
    </row>
    <row r="5565" spans="1:9" x14ac:dyDescent="0.25">
      <c r="A5565">
        <v>133045</v>
      </c>
      <c r="B5565" s="25" t="s">
        <v>7</v>
      </c>
      <c r="C5565" s="1">
        <v>44345.153240455846</v>
      </c>
      <c r="D5565" t="s">
        <v>54</v>
      </c>
      <c r="E5565" s="3">
        <v>0</v>
      </c>
      <c r="F5565" s="1">
        <f t="shared" si="86"/>
        <v>44345.153240455846</v>
      </c>
      <c r="H5565">
        <v>133045</v>
      </c>
      <c r="I5565" s="32">
        <v>44345.153240455846</v>
      </c>
    </row>
    <row r="5566" spans="1:9" x14ac:dyDescent="0.25">
      <c r="A5566">
        <v>133047</v>
      </c>
      <c r="B5566" s="25" t="s">
        <v>7</v>
      </c>
      <c r="C5566" s="1">
        <v>44307.667895299142</v>
      </c>
      <c r="D5566" t="s">
        <v>54</v>
      </c>
      <c r="E5566" s="3">
        <v>0</v>
      </c>
      <c r="F5566" s="1">
        <f t="shared" si="86"/>
        <v>44307.667895299142</v>
      </c>
      <c r="H5566">
        <v>133047</v>
      </c>
      <c r="I5566" s="32">
        <v>44307.667895299142</v>
      </c>
    </row>
    <row r="5567" spans="1:9" x14ac:dyDescent="0.25">
      <c r="A5567">
        <v>133083</v>
      </c>
      <c r="B5567" s="25" t="s">
        <v>5</v>
      </c>
      <c r="C5567" s="1">
        <v>44344.387593945874</v>
      </c>
      <c r="D5567" t="s">
        <v>54</v>
      </c>
      <c r="E5567" s="3">
        <v>2</v>
      </c>
      <c r="F5567" s="1">
        <f t="shared" si="86"/>
        <v>44344.47092727921</v>
      </c>
      <c r="H5567">
        <v>133083</v>
      </c>
      <c r="I5567" s="32">
        <v>44344.47092727921</v>
      </c>
    </row>
    <row r="5568" spans="1:9" x14ac:dyDescent="0.25">
      <c r="A5568">
        <v>133095</v>
      </c>
      <c r="B5568" s="25" t="s">
        <v>20</v>
      </c>
      <c r="C5568" s="1">
        <v>44308.505588782049</v>
      </c>
      <c r="D5568" t="s">
        <v>54</v>
      </c>
      <c r="E5568" s="3">
        <v>-6</v>
      </c>
      <c r="F5568" s="1">
        <f t="shared" si="86"/>
        <v>44308.255588782049</v>
      </c>
      <c r="H5568">
        <v>133095</v>
      </c>
      <c r="I5568" s="32">
        <v>44308.255588782049</v>
      </c>
    </row>
    <row r="5569" spans="1:9" x14ac:dyDescent="0.25">
      <c r="A5569">
        <v>133121</v>
      </c>
      <c r="B5569" s="25" t="s">
        <v>2</v>
      </c>
      <c r="C5569" s="1">
        <v>44339.057154095441</v>
      </c>
      <c r="D5569" t="s">
        <v>54</v>
      </c>
      <c r="E5569" s="3">
        <v>1</v>
      </c>
      <c r="F5569" s="1">
        <f t="shared" si="86"/>
        <v>44339.098820762105</v>
      </c>
      <c r="H5569">
        <v>133121</v>
      </c>
      <c r="I5569" s="32">
        <v>44339.098820762105</v>
      </c>
    </row>
    <row r="5570" spans="1:9" x14ac:dyDescent="0.25">
      <c r="A5570">
        <v>133129</v>
      </c>
      <c r="B5570" s="25" t="s">
        <v>2</v>
      </c>
      <c r="C5570" s="1">
        <v>44286.209142770662</v>
      </c>
      <c r="D5570" t="s">
        <v>54</v>
      </c>
      <c r="E5570" s="3">
        <v>1</v>
      </c>
      <c r="F5570" s="1">
        <f t="shared" si="86"/>
        <v>44286.250809437326</v>
      </c>
      <c r="H5570">
        <v>133129</v>
      </c>
      <c r="I5570" s="32">
        <v>44286.250809437326</v>
      </c>
    </row>
    <row r="5571" spans="1:9" x14ac:dyDescent="0.25">
      <c r="A5571">
        <v>133193</v>
      </c>
      <c r="B5571" s="25" t="s">
        <v>3</v>
      </c>
      <c r="C5571" s="1">
        <v>44345.285592556982</v>
      </c>
      <c r="D5571" t="s">
        <v>54</v>
      </c>
      <c r="E5571" s="3">
        <v>3</v>
      </c>
      <c r="F5571" s="1">
        <f t="shared" si="86"/>
        <v>44345.410592556982</v>
      </c>
      <c r="H5571">
        <v>133193</v>
      </c>
      <c r="I5571" s="32">
        <v>44345.410592556982</v>
      </c>
    </row>
    <row r="5572" spans="1:9" x14ac:dyDescent="0.25">
      <c r="A5572">
        <v>133201</v>
      </c>
      <c r="B5572" s="25" t="s">
        <v>7</v>
      </c>
      <c r="C5572" s="1">
        <v>44373.808936965812</v>
      </c>
      <c r="D5572" t="s">
        <v>54</v>
      </c>
      <c r="E5572" s="3">
        <v>0</v>
      </c>
      <c r="F5572" s="1">
        <f t="shared" si="86"/>
        <v>44373.808936965812</v>
      </c>
      <c r="H5572">
        <v>133201</v>
      </c>
      <c r="I5572" s="32">
        <v>44373.808936965812</v>
      </c>
    </row>
    <row r="5573" spans="1:9" x14ac:dyDescent="0.25">
      <c r="A5573">
        <v>133209</v>
      </c>
      <c r="B5573" s="25" t="s">
        <v>2</v>
      </c>
      <c r="C5573" s="1">
        <v>44327.141987606839</v>
      </c>
      <c r="D5573" t="s">
        <v>54</v>
      </c>
      <c r="E5573" s="3">
        <v>1</v>
      </c>
      <c r="F5573" s="1">
        <f t="shared" si="86"/>
        <v>44327.183654273504</v>
      </c>
      <c r="H5573">
        <v>133209</v>
      </c>
      <c r="I5573" s="32">
        <v>44327.183654273504</v>
      </c>
    </row>
    <row r="5574" spans="1:9" x14ac:dyDescent="0.25">
      <c r="A5574">
        <v>133231</v>
      </c>
      <c r="B5574" s="25" t="s">
        <v>2</v>
      </c>
      <c r="C5574" s="1">
        <v>44305.151757514242</v>
      </c>
      <c r="D5574" t="s">
        <v>54</v>
      </c>
      <c r="E5574" s="3">
        <v>1</v>
      </c>
      <c r="F5574" s="1">
        <f t="shared" ref="F5574:F5637" si="87">C5574+E5574/24</f>
        <v>44305.193424180907</v>
      </c>
      <c r="H5574">
        <v>133231</v>
      </c>
      <c r="I5574" s="32">
        <v>44305.193424180907</v>
      </c>
    </row>
    <row r="5575" spans="1:9" x14ac:dyDescent="0.25">
      <c r="A5575">
        <v>133277</v>
      </c>
      <c r="B5575" s="25" t="s">
        <v>2</v>
      </c>
      <c r="C5575" s="1">
        <v>44339.561555876069</v>
      </c>
      <c r="D5575" t="s">
        <v>54</v>
      </c>
      <c r="E5575" s="3">
        <v>1</v>
      </c>
      <c r="F5575" s="1">
        <f t="shared" si="87"/>
        <v>44339.603222542733</v>
      </c>
      <c r="H5575">
        <v>133277</v>
      </c>
      <c r="I5575" s="32">
        <v>44339.603222542733</v>
      </c>
    </row>
    <row r="5576" spans="1:9" x14ac:dyDescent="0.25">
      <c r="A5576">
        <v>133317</v>
      </c>
      <c r="B5576" s="25" t="s">
        <v>7</v>
      </c>
      <c r="C5576" s="1">
        <v>44308.835781410256</v>
      </c>
      <c r="D5576" t="s">
        <v>54</v>
      </c>
      <c r="E5576" s="3">
        <v>0</v>
      </c>
      <c r="F5576" s="1">
        <f t="shared" si="87"/>
        <v>44308.835781410256</v>
      </c>
      <c r="H5576">
        <v>133317</v>
      </c>
      <c r="I5576" s="32">
        <v>44308.835781410256</v>
      </c>
    </row>
    <row r="5577" spans="1:9" x14ac:dyDescent="0.25">
      <c r="A5577">
        <v>133330</v>
      </c>
      <c r="B5577" s="25" t="s">
        <v>5</v>
      </c>
      <c r="C5577" s="1">
        <v>44313.241798967239</v>
      </c>
      <c r="D5577" t="s">
        <v>54</v>
      </c>
      <c r="E5577" s="3">
        <v>2</v>
      </c>
      <c r="F5577" s="1">
        <f t="shared" si="87"/>
        <v>44313.325132300575</v>
      </c>
      <c r="H5577">
        <v>133330</v>
      </c>
      <c r="I5577" s="32">
        <v>44313.325132300575</v>
      </c>
    </row>
    <row r="5578" spans="1:9" x14ac:dyDescent="0.25">
      <c r="A5578">
        <v>133334</v>
      </c>
      <c r="B5578" s="25" t="s">
        <v>7</v>
      </c>
      <c r="C5578" s="1">
        <v>44340.908674465805</v>
      </c>
      <c r="D5578" t="s">
        <v>54</v>
      </c>
      <c r="E5578" s="3">
        <v>0</v>
      </c>
      <c r="F5578" s="1">
        <f t="shared" si="87"/>
        <v>44340.908674465805</v>
      </c>
      <c r="H5578">
        <v>133334</v>
      </c>
      <c r="I5578" s="32">
        <v>44340.908674465805</v>
      </c>
    </row>
    <row r="5579" spans="1:9" x14ac:dyDescent="0.25">
      <c r="A5579">
        <v>133358</v>
      </c>
      <c r="B5579" s="25" t="s">
        <v>2</v>
      </c>
      <c r="C5579" s="1">
        <v>44345.547576816236</v>
      </c>
      <c r="D5579" t="s">
        <v>54</v>
      </c>
      <c r="E5579" s="3">
        <v>1</v>
      </c>
      <c r="F5579" s="1">
        <f t="shared" si="87"/>
        <v>44345.5892434829</v>
      </c>
      <c r="H5579">
        <v>133358</v>
      </c>
      <c r="I5579" s="32">
        <v>44345.5892434829</v>
      </c>
    </row>
    <row r="5580" spans="1:9" x14ac:dyDescent="0.25">
      <c r="A5580">
        <v>133365</v>
      </c>
      <c r="B5580" s="25" t="s">
        <v>7</v>
      </c>
      <c r="C5580" s="1">
        <v>44371.770616595444</v>
      </c>
      <c r="D5580" t="s">
        <v>54</v>
      </c>
      <c r="E5580" s="3">
        <v>0</v>
      </c>
      <c r="F5580" s="1">
        <f t="shared" si="87"/>
        <v>44371.770616595444</v>
      </c>
      <c r="H5580">
        <v>133365</v>
      </c>
      <c r="I5580" s="32">
        <v>44371.770616595444</v>
      </c>
    </row>
    <row r="5581" spans="1:9" x14ac:dyDescent="0.25">
      <c r="A5581">
        <v>133368</v>
      </c>
      <c r="B5581" s="25" t="s">
        <v>9</v>
      </c>
      <c r="C5581" s="1">
        <v>44307.882763853275</v>
      </c>
      <c r="D5581" t="s">
        <v>54</v>
      </c>
      <c r="E5581" s="3">
        <v>6</v>
      </c>
      <c r="F5581" s="1">
        <f t="shared" si="87"/>
        <v>44308.132763853275</v>
      </c>
      <c r="H5581">
        <v>133368</v>
      </c>
      <c r="I5581" s="32">
        <v>44308.132763853275</v>
      </c>
    </row>
    <row r="5582" spans="1:9" x14ac:dyDescent="0.25">
      <c r="A5582">
        <v>133393</v>
      </c>
      <c r="B5582" s="25" t="s">
        <v>5</v>
      </c>
      <c r="C5582" s="1">
        <v>44372.295828133902</v>
      </c>
      <c r="D5582" t="s">
        <v>54</v>
      </c>
      <c r="E5582" s="3">
        <v>2</v>
      </c>
      <c r="F5582" s="1">
        <f t="shared" si="87"/>
        <v>44372.379161467237</v>
      </c>
      <c r="H5582">
        <v>133393</v>
      </c>
      <c r="I5582" s="32">
        <v>44372.379161467237</v>
      </c>
    </row>
    <row r="5583" spans="1:9" x14ac:dyDescent="0.25">
      <c r="A5583">
        <v>133402</v>
      </c>
      <c r="B5583" s="25" t="s">
        <v>2</v>
      </c>
      <c r="C5583" s="1">
        <v>44315.26610181624</v>
      </c>
      <c r="D5583" t="s">
        <v>54</v>
      </c>
      <c r="E5583" s="3">
        <v>1</v>
      </c>
      <c r="F5583" s="1">
        <f t="shared" si="87"/>
        <v>44315.307768482904</v>
      </c>
      <c r="H5583">
        <v>133402</v>
      </c>
      <c r="I5583" s="32">
        <v>44315.307768482904</v>
      </c>
    </row>
    <row r="5584" spans="1:9" x14ac:dyDescent="0.25">
      <c r="A5584">
        <v>133530</v>
      </c>
      <c r="B5584" s="25" t="s">
        <v>3</v>
      </c>
      <c r="C5584" s="1">
        <v>44296.021902029919</v>
      </c>
      <c r="D5584" t="s">
        <v>54</v>
      </c>
      <c r="E5584" s="3">
        <v>3</v>
      </c>
      <c r="F5584" s="1">
        <f t="shared" si="87"/>
        <v>44296.146902029919</v>
      </c>
      <c r="H5584">
        <v>133530</v>
      </c>
      <c r="I5584" s="32">
        <v>44296.146902029919</v>
      </c>
    </row>
    <row r="5585" spans="1:9" x14ac:dyDescent="0.25">
      <c r="A5585">
        <v>133555</v>
      </c>
      <c r="B5585" s="25" t="s">
        <v>5</v>
      </c>
      <c r="C5585" s="1">
        <v>44346.3073235755</v>
      </c>
      <c r="D5585" t="s">
        <v>54</v>
      </c>
      <c r="E5585" s="3">
        <v>2</v>
      </c>
      <c r="F5585" s="1">
        <f t="shared" si="87"/>
        <v>44346.390656908836</v>
      </c>
      <c r="H5585">
        <v>133555</v>
      </c>
      <c r="I5585" s="32">
        <v>44346.390656908836</v>
      </c>
    </row>
    <row r="5586" spans="1:9" x14ac:dyDescent="0.25">
      <c r="A5586">
        <v>133558</v>
      </c>
      <c r="B5586" s="25" t="s">
        <v>2</v>
      </c>
      <c r="C5586" s="1">
        <v>44333.507095121087</v>
      </c>
      <c r="D5586" t="s">
        <v>54</v>
      </c>
      <c r="E5586" s="3">
        <v>1</v>
      </c>
      <c r="F5586" s="1">
        <f t="shared" si="87"/>
        <v>44333.548761787752</v>
      </c>
      <c r="H5586">
        <v>133558</v>
      </c>
      <c r="I5586" s="32">
        <v>44333.548761787752</v>
      </c>
    </row>
    <row r="5587" spans="1:9" x14ac:dyDescent="0.25">
      <c r="A5587">
        <v>133594</v>
      </c>
      <c r="B5587" s="25" t="s">
        <v>18</v>
      </c>
      <c r="C5587" s="1">
        <v>44305.605433689459</v>
      </c>
      <c r="D5587" t="s">
        <v>54</v>
      </c>
      <c r="E5587" s="3">
        <v>-4</v>
      </c>
      <c r="F5587" s="1">
        <f t="shared" si="87"/>
        <v>44305.438767022795</v>
      </c>
      <c r="H5587">
        <v>133594</v>
      </c>
      <c r="I5587" s="32">
        <v>44305.438767022795</v>
      </c>
    </row>
    <row r="5588" spans="1:9" x14ac:dyDescent="0.25">
      <c r="A5588">
        <v>133647</v>
      </c>
      <c r="B5588" s="25" t="s">
        <v>7</v>
      </c>
      <c r="C5588" s="1">
        <v>44371.45452514245</v>
      </c>
      <c r="D5588" t="s">
        <v>54</v>
      </c>
      <c r="E5588" s="3">
        <v>0</v>
      </c>
      <c r="F5588" s="1">
        <f t="shared" si="87"/>
        <v>44371.45452514245</v>
      </c>
      <c r="H5588">
        <v>133647</v>
      </c>
      <c r="I5588" s="32">
        <v>44371.45452514245</v>
      </c>
    </row>
    <row r="5589" spans="1:9" x14ac:dyDescent="0.25">
      <c r="A5589">
        <v>133655</v>
      </c>
      <c r="B5589" s="25" t="s">
        <v>6</v>
      </c>
      <c r="C5589" s="1">
        <v>44344.284718660972</v>
      </c>
      <c r="D5589" t="s">
        <v>54</v>
      </c>
      <c r="E5589" s="3">
        <v>4</v>
      </c>
      <c r="F5589" s="1">
        <f t="shared" si="87"/>
        <v>44344.451385327637</v>
      </c>
      <c r="H5589">
        <v>133655</v>
      </c>
      <c r="I5589" s="32">
        <v>44344.451385327637</v>
      </c>
    </row>
    <row r="5590" spans="1:9" x14ac:dyDescent="0.25">
      <c r="A5590">
        <v>133667</v>
      </c>
      <c r="B5590" s="25" t="s">
        <v>13</v>
      </c>
      <c r="C5590" s="1">
        <v>44286.103678632477</v>
      </c>
      <c r="D5590" t="s">
        <v>54</v>
      </c>
      <c r="E5590" s="3">
        <v>-5</v>
      </c>
      <c r="F5590" s="1">
        <f t="shared" si="87"/>
        <v>44285.895345299141</v>
      </c>
      <c r="H5590">
        <v>133667</v>
      </c>
      <c r="I5590" s="32">
        <v>44285.895345299141</v>
      </c>
    </row>
    <row r="5591" spans="1:9" x14ac:dyDescent="0.25">
      <c r="A5591">
        <v>133683</v>
      </c>
      <c r="B5591" s="25" t="s">
        <v>3</v>
      </c>
      <c r="C5591" s="1">
        <v>44356.537134472936</v>
      </c>
      <c r="D5591" t="s">
        <v>54</v>
      </c>
      <c r="E5591" s="3">
        <v>3</v>
      </c>
      <c r="F5591" s="1">
        <f t="shared" si="87"/>
        <v>44356.662134472936</v>
      </c>
      <c r="H5591">
        <v>133683</v>
      </c>
      <c r="I5591" s="32">
        <v>44356.662134472936</v>
      </c>
    </row>
    <row r="5592" spans="1:9" x14ac:dyDescent="0.25">
      <c r="A5592">
        <v>133687</v>
      </c>
      <c r="B5592" s="25" t="s">
        <v>17</v>
      </c>
      <c r="C5592" s="1">
        <v>44344.619713390312</v>
      </c>
      <c r="D5592" t="s">
        <v>54</v>
      </c>
      <c r="E5592" s="3">
        <v>-8</v>
      </c>
      <c r="F5592" s="1">
        <f t="shared" si="87"/>
        <v>44344.286380056976</v>
      </c>
      <c r="H5592">
        <v>133687</v>
      </c>
      <c r="I5592" s="32">
        <v>44344.286380056976</v>
      </c>
    </row>
    <row r="5593" spans="1:9" x14ac:dyDescent="0.25">
      <c r="A5593">
        <v>133689</v>
      </c>
      <c r="B5593" s="25" t="s">
        <v>7</v>
      </c>
      <c r="C5593" s="1">
        <v>44371.173205448715</v>
      </c>
      <c r="D5593" t="s">
        <v>54</v>
      </c>
      <c r="E5593" s="3">
        <v>0</v>
      </c>
      <c r="F5593" s="1">
        <f t="shared" si="87"/>
        <v>44371.173205448715</v>
      </c>
      <c r="H5593">
        <v>133689</v>
      </c>
      <c r="I5593" s="32">
        <v>44371.173205448715</v>
      </c>
    </row>
    <row r="5594" spans="1:9" x14ac:dyDescent="0.25">
      <c r="A5594">
        <v>133718</v>
      </c>
      <c r="B5594" s="25" t="s">
        <v>5</v>
      </c>
      <c r="C5594" s="1">
        <v>44375.443171296291</v>
      </c>
      <c r="D5594" t="s">
        <v>54</v>
      </c>
      <c r="E5594" s="3">
        <v>2</v>
      </c>
      <c r="F5594" s="1">
        <f t="shared" si="87"/>
        <v>44375.526504629626</v>
      </c>
      <c r="H5594">
        <v>133718</v>
      </c>
      <c r="I5594" s="32">
        <v>44375.526504629626</v>
      </c>
    </row>
    <row r="5595" spans="1:9" x14ac:dyDescent="0.25">
      <c r="A5595">
        <v>133743</v>
      </c>
      <c r="B5595" s="25" t="s">
        <v>7</v>
      </c>
      <c r="C5595" s="1">
        <v>44314.422155235043</v>
      </c>
      <c r="D5595" t="s">
        <v>54</v>
      </c>
      <c r="E5595" s="3">
        <v>0</v>
      </c>
      <c r="F5595" s="1">
        <f t="shared" si="87"/>
        <v>44314.422155235043</v>
      </c>
      <c r="H5595">
        <v>133743</v>
      </c>
      <c r="I5595" s="32">
        <v>44314.422155235043</v>
      </c>
    </row>
    <row r="5596" spans="1:9" x14ac:dyDescent="0.25">
      <c r="A5596">
        <v>133745</v>
      </c>
      <c r="B5596" s="25" t="s">
        <v>2</v>
      </c>
      <c r="C5596" s="1">
        <v>44375.938120299143</v>
      </c>
      <c r="D5596" t="s">
        <v>54</v>
      </c>
      <c r="E5596" s="3">
        <v>1</v>
      </c>
      <c r="F5596" s="1">
        <f t="shared" si="87"/>
        <v>44375.979786965807</v>
      </c>
      <c r="H5596">
        <v>133745</v>
      </c>
      <c r="I5596" s="32">
        <v>44375.979786965807</v>
      </c>
    </row>
    <row r="5597" spans="1:9" x14ac:dyDescent="0.25">
      <c r="A5597">
        <v>133756</v>
      </c>
      <c r="B5597" s="25" t="s">
        <v>3</v>
      </c>
      <c r="C5597" s="1">
        <v>44313.601355698003</v>
      </c>
      <c r="D5597" t="s">
        <v>54</v>
      </c>
      <c r="E5597" s="3">
        <v>3</v>
      </c>
      <c r="F5597" s="1">
        <f t="shared" si="87"/>
        <v>44313.726355698003</v>
      </c>
      <c r="H5597">
        <v>133756</v>
      </c>
      <c r="I5597" s="32">
        <v>44313.726355698003</v>
      </c>
    </row>
    <row r="5598" spans="1:9" x14ac:dyDescent="0.25">
      <c r="A5598">
        <v>133763</v>
      </c>
      <c r="B5598" s="25" t="s">
        <v>7</v>
      </c>
      <c r="C5598" s="1">
        <v>44302.882283262108</v>
      </c>
      <c r="D5598" t="s">
        <v>54</v>
      </c>
      <c r="E5598" s="3">
        <v>0</v>
      </c>
      <c r="F5598" s="1">
        <f t="shared" si="87"/>
        <v>44302.882283262108</v>
      </c>
      <c r="H5598">
        <v>133763</v>
      </c>
      <c r="I5598" s="32">
        <v>44302.882283262108</v>
      </c>
    </row>
    <row r="5599" spans="1:9" x14ac:dyDescent="0.25">
      <c r="A5599">
        <v>133764</v>
      </c>
      <c r="B5599" s="25" t="s">
        <v>5</v>
      </c>
      <c r="C5599" s="1">
        <v>44365.364983262101</v>
      </c>
      <c r="D5599" t="s">
        <v>54</v>
      </c>
      <c r="E5599" s="3">
        <v>2</v>
      </c>
      <c r="F5599" s="1">
        <f t="shared" si="87"/>
        <v>44365.448316595437</v>
      </c>
      <c r="H5599">
        <v>133764</v>
      </c>
      <c r="I5599" s="32">
        <v>44365.448316595437</v>
      </c>
    </row>
    <row r="5600" spans="1:9" x14ac:dyDescent="0.25">
      <c r="A5600">
        <v>133798</v>
      </c>
      <c r="B5600" s="25" t="s">
        <v>6</v>
      </c>
      <c r="C5600" s="1">
        <v>44312.888123076926</v>
      </c>
      <c r="D5600" t="s">
        <v>54</v>
      </c>
      <c r="E5600" s="3">
        <v>4</v>
      </c>
      <c r="F5600" s="1">
        <f t="shared" si="87"/>
        <v>44313.05478974359</v>
      </c>
      <c r="H5600">
        <v>133798</v>
      </c>
      <c r="I5600" s="32">
        <v>44313.05478974359</v>
      </c>
    </row>
    <row r="5601" spans="1:9" x14ac:dyDescent="0.25">
      <c r="A5601">
        <v>133837</v>
      </c>
      <c r="B5601" s="25" t="s">
        <v>16</v>
      </c>
      <c r="C5601" s="1">
        <v>44372.72922264957</v>
      </c>
      <c r="D5601" t="s">
        <v>54</v>
      </c>
      <c r="E5601" s="3">
        <v>-3</v>
      </c>
      <c r="F5601" s="1">
        <f t="shared" si="87"/>
        <v>44372.60422264957</v>
      </c>
      <c r="H5601">
        <v>133837</v>
      </c>
      <c r="I5601" s="32">
        <v>44372.60422264957</v>
      </c>
    </row>
    <row r="5602" spans="1:9" x14ac:dyDescent="0.25">
      <c r="A5602">
        <v>133843</v>
      </c>
      <c r="B5602" s="25" t="s">
        <v>13</v>
      </c>
      <c r="C5602" s="1">
        <v>44376.367227492883</v>
      </c>
      <c r="D5602" t="s">
        <v>54</v>
      </c>
      <c r="E5602" s="3">
        <v>-5</v>
      </c>
      <c r="F5602" s="1">
        <f t="shared" si="87"/>
        <v>44376.158894159547</v>
      </c>
      <c r="H5602">
        <v>133843</v>
      </c>
      <c r="I5602" s="32">
        <v>44376.158894159547</v>
      </c>
    </row>
    <row r="5603" spans="1:9" x14ac:dyDescent="0.25">
      <c r="A5603">
        <v>133845</v>
      </c>
      <c r="B5603" s="25" t="s">
        <v>3</v>
      </c>
      <c r="C5603" s="1">
        <v>44375.052352492879</v>
      </c>
      <c r="D5603" t="s">
        <v>54</v>
      </c>
      <c r="E5603" s="3">
        <v>3</v>
      </c>
      <c r="F5603" s="1">
        <f t="shared" si="87"/>
        <v>44375.177352492879</v>
      </c>
      <c r="H5603">
        <v>133845</v>
      </c>
      <c r="I5603" s="32">
        <v>44375.177352492879</v>
      </c>
    </row>
    <row r="5604" spans="1:9" x14ac:dyDescent="0.25">
      <c r="A5604">
        <v>133910</v>
      </c>
      <c r="B5604" s="25" t="s">
        <v>7</v>
      </c>
      <c r="C5604" s="1">
        <v>44372.283289209401</v>
      </c>
      <c r="D5604" t="s">
        <v>54</v>
      </c>
      <c r="E5604" s="3">
        <v>0</v>
      </c>
      <c r="F5604" s="1">
        <f t="shared" si="87"/>
        <v>44372.283289209401</v>
      </c>
      <c r="H5604">
        <v>133910</v>
      </c>
      <c r="I5604" s="32">
        <v>44372.283289209401</v>
      </c>
    </row>
    <row r="5605" spans="1:9" x14ac:dyDescent="0.25">
      <c r="A5605">
        <v>133942</v>
      </c>
      <c r="B5605" s="25" t="s">
        <v>2</v>
      </c>
      <c r="C5605" s="1">
        <v>44347.019763603988</v>
      </c>
      <c r="D5605" t="s">
        <v>54</v>
      </c>
      <c r="E5605" s="3">
        <v>1</v>
      </c>
      <c r="F5605" s="1">
        <f t="shared" si="87"/>
        <v>44347.061430270653</v>
      </c>
      <c r="H5605">
        <v>133942</v>
      </c>
      <c r="I5605" s="32">
        <v>44347.061430270653</v>
      </c>
    </row>
    <row r="5606" spans="1:9" x14ac:dyDescent="0.25">
      <c r="A5606">
        <v>133980</v>
      </c>
      <c r="B5606" s="25" t="s">
        <v>2</v>
      </c>
      <c r="C5606" s="1">
        <v>44374.399061039891</v>
      </c>
      <c r="D5606" t="s">
        <v>54</v>
      </c>
      <c r="E5606" s="3">
        <v>1</v>
      </c>
      <c r="F5606" s="1">
        <f t="shared" si="87"/>
        <v>44374.440727706555</v>
      </c>
      <c r="H5606">
        <v>133980</v>
      </c>
      <c r="I5606" s="32">
        <v>44374.440727706555</v>
      </c>
    </row>
    <row r="5607" spans="1:9" x14ac:dyDescent="0.25">
      <c r="A5607">
        <v>133994</v>
      </c>
      <c r="B5607" s="25" t="s">
        <v>5</v>
      </c>
      <c r="C5607" s="1">
        <v>44292.508517806273</v>
      </c>
      <c r="D5607" t="s">
        <v>54</v>
      </c>
      <c r="E5607" s="3">
        <v>2</v>
      </c>
      <c r="F5607" s="1">
        <f t="shared" si="87"/>
        <v>44292.591851139608</v>
      </c>
      <c r="H5607">
        <v>133994</v>
      </c>
      <c r="I5607" s="32">
        <v>44292.591851139608</v>
      </c>
    </row>
    <row r="5608" spans="1:9" x14ac:dyDescent="0.25">
      <c r="A5608">
        <v>134021</v>
      </c>
      <c r="B5608" s="25" t="s">
        <v>7</v>
      </c>
      <c r="C5608" s="1">
        <v>44315.151823254986</v>
      </c>
      <c r="D5608" t="s">
        <v>54</v>
      </c>
      <c r="E5608" s="3">
        <v>0</v>
      </c>
      <c r="F5608" s="1">
        <f t="shared" si="87"/>
        <v>44315.151823254986</v>
      </c>
      <c r="H5608">
        <v>134021</v>
      </c>
      <c r="I5608" s="32">
        <v>44315.151823254986</v>
      </c>
    </row>
    <row r="5609" spans="1:9" x14ac:dyDescent="0.25">
      <c r="A5609">
        <v>134027</v>
      </c>
      <c r="B5609" s="25" t="s">
        <v>5</v>
      </c>
      <c r="C5609" s="1">
        <v>44374.249809900291</v>
      </c>
      <c r="D5609" t="s">
        <v>54</v>
      </c>
      <c r="E5609" s="3">
        <v>2</v>
      </c>
      <c r="F5609" s="1">
        <f t="shared" si="87"/>
        <v>44374.333143233627</v>
      </c>
      <c r="H5609">
        <v>134027</v>
      </c>
      <c r="I5609" s="32">
        <v>44374.333143233627</v>
      </c>
    </row>
    <row r="5610" spans="1:9" x14ac:dyDescent="0.25">
      <c r="A5610">
        <v>134053</v>
      </c>
      <c r="B5610" s="25" t="s">
        <v>6</v>
      </c>
      <c r="C5610" s="1">
        <v>44386.222677065532</v>
      </c>
      <c r="D5610" t="s">
        <v>54</v>
      </c>
      <c r="E5610" s="3">
        <v>4</v>
      </c>
      <c r="F5610" s="1">
        <f t="shared" si="87"/>
        <v>44386.389343732197</v>
      </c>
      <c r="H5610">
        <v>134053</v>
      </c>
      <c r="I5610" s="32">
        <v>44386.389343732197</v>
      </c>
    </row>
    <row r="5611" spans="1:9" x14ac:dyDescent="0.25">
      <c r="A5611">
        <v>134083</v>
      </c>
      <c r="B5611" s="25" t="s">
        <v>7</v>
      </c>
      <c r="C5611" s="1">
        <v>44426.164702243586</v>
      </c>
      <c r="D5611" t="s">
        <v>54</v>
      </c>
      <c r="E5611" s="3">
        <v>0</v>
      </c>
      <c r="F5611" s="1">
        <f t="shared" si="87"/>
        <v>44426.164702243586</v>
      </c>
      <c r="H5611">
        <v>134083</v>
      </c>
      <c r="I5611" s="32">
        <v>44426.164702243586</v>
      </c>
    </row>
    <row r="5612" spans="1:9" x14ac:dyDescent="0.25">
      <c r="A5612">
        <v>134084</v>
      </c>
      <c r="B5612" s="25" t="s">
        <v>5</v>
      </c>
      <c r="C5612" s="1">
        <v>44380.404462642451</v>
      </c>
      <c r="D5612" t="s">
        <v>54</v>
      </c>
      <c r="E5612" s="3">
        <v>2</v>
      </c>
      <c r="F5612" s="1">
        <f t="shared" si="87"/>
        <v>44380.487795975787</v>
      </c>
      <c r="H5612">
        <v>134084</v>
      </c>
      <c r="I5612" s="32">
        <v>44380.487795975787</v>
      </c>
    </row>
    <row r="5613" spans="1:9" x14ac:dyDescent="0.25">
      <c r="A5613">
        <v>134092</v>
      </c>
      <c r="B5613" s="25" t="s">
        <v>5</v>
      </c>
      <c r="C5613" s="1">
        <v>44371.131220726493</v>
      </c>
      <c r="D5613" t="s">
        <v>54</v>
      </c>
      <c r="E5613" s="3">
        <v>2</v>
      </c>
      <c r="F5613" s="1">
        <f t="shared" si="87"/>
        <v>44371.214554059829</v>
      </c>
      <c r="H5613">
        <v>134092</v>
      </c>
      <c r="I5613" s="32">
        <v>44371.214554059829</v>
      </c>
    </row>
    <row r="5614" spans="1:9" x14ac:dyDescent="0.25">
      <c r="A5614">
        <v>134111</v>
      </c>
      <c r="B5614" s="25" t="s">
        <v>5</v>
      </c>
      <c r="C5614" s="1">
        <v>44315.230036004272</v>
      </c>
      <c r="D5614" t="s">
        <v>54</v>
      </c>
      <c r="E5614" s="3">
        <v>2</v>
      </c>
      <c r="F5614" s="1">
        <f t="shared" si="87"/>
        <v>44315.313369337608</v>
      </c>
      <c r="H5614">
        <v>134111</v>
      </c>
      <c r="I5614" s="32">
        <v>44315.313369337608</v>
      </c>
    </row>
    <row r="5615" spans="1:9" x14ac:dyDescent="0.25">
      <c r="A5615">
        <v>134165</v>
      </c>
      <c r="B5615" s="25" t="s">
        <v>2</v>
      </c>
      <c r="C5615" s="1">
        <v>44330.746244159549</v>
      </c>
      <c r="D5615" t="s">
        <v>54</v>
      </c>
      <c r="E5615" s="3">
        <v>1</v>
      </c>
      <c r="F5615" s="1">
        <f t="shared" si="87"/>
        <v>44330.787910826213</v>
      </c>
      <c r="H5615">
        <v>134165</v>
      </c>
      <c r="I5615" s="32">
        <v>44330.787910826213</v>
      </c>
    </row>
    <row r="5616" spans="1:9" x14ac:dyDescent="0.25">
      <c r="A5616">
        <v>134175</v>
      </c>
      <c r="B5616" s="25" t="s">
        <v>3</v>
      </c>
      <c r="C5616" s="1">
        <v>44311.027928881769</v>
      </c>
      <c r="D5616" t="s">
        <v>54</v>
      </c>
      <c r="E5616" s="3">
        <v>3</v>
      </c>
      <c r="F5616" s="1">
        <f t="shared" si="87"/>
        <v>44311.152928881769</v>
      </c>
      <c r="H5616">
        <v>134175</v>
      </c>
      <c r="I5616" s="32">
        <v>44311.152928881769</v>
      </c>
    </row>
    <row r="5617" spans="1:9" x14ac:dyDescent="0.25">
      <c r="A5617">
        <v>134187</v>
      </c>
      <c r="B5617" s="25" t="s">
        <v>2</v>
      </c>
      <c r="C5617" s="1">
        <v>44310.807084900291</v>
      </c>
      <c r="D5617" t="s">
        <v>54</v>
      </c>
      <c r="E5617" s="3">
        <v>1</v>
      </c>
      <c r="F5617" s="1">
        <f t="shared" si="87"/>
        <v>44310.848751566955</v>
      </c>
      <c r="H5617">
        <v>134187</v>
      </c>
      <c r="I5617" s="32">
        <v>44310.848751566955</v>
      </c>
    </row>
    <row r="5618" spans="1:9" x14ac:dyDescent="0.25">
      <c r="A5618">
        <v>134188</v>
      </c>
      <c r="B5618" s="25" t="s">
        <v>5</v>
      </c>
      <c r="C5618" s="1">
        <v>44372.322278596868</v>
      </c>
      <c r="D5618" t="s">
        <v>54</v>
      </c>
      <c r="E5618" s="3">
        <v>2</v>
      </c>
      <c r="F5618" s="1">
        <f t="shared" si="87"/>
        <v>44372.405611930204</v>
      </c>
      <c r="H5618">
        <v>134188</v>
      </c>
      <c r="I5618" s="32">
        <v>44372.405611930204</v>
      </c>
    </row>
    <row r="5619" spans="1:9" x14ac:dyDescent="0.25">
      <c r="A5619">
        <v>134189</v>
      </c>
      <c r="B5619" s="25" t="s">
        <v>2</v>
      </c>
      <c r="C5619" s="1">
        <v>44392.485642877495</v>
      </c>
      <c r="D5619" t="s">
        <v>54</v>
      </c>
      <c r="E5619" s="3">
        <v>1</v>
      </c>
      <c r="F5619" s="1">
        <f t="shared" si="87"/>
        <v>44392.527309544159</v>
      </c>
      <c r="H5619">
        <v>134189</v>
      </c>
      <c r="I5619" s="32">
        <v>44392.527309544159</v>
      </c>
    </row>
    <row r="5620" spans="1:9" x14ac:dyDescent="0.25">
      <c r="A5620">
        <v>134193</v>
      </c>
      <c r="B5620" s="25" t="s">
        <v>12</v>
      </c>
      <c r="C5620" s="1">
        <v>44309.00157286325</v>
      </c>
      <c r="D5620" t="s">
        <v>54</v>
      </c>
      <c r="E5620" s="3">
        <v>7</v>
      </c>
      <c r="F5620" s="1">
        <f t="shared" si="87"/>
        <v>44309.293239529914</v>
      </c>
      <c r="H5620">
        <v>134193</v>
      </c>
      <c r="I5620" s="32">
        <v>44309.293239529914</v>
      </c>
    </row>
    <row r="5621" spans="1:9" x14ac:dyDescent="0.25">
      <c r="A5621">
        <v>134246</v>
      </c>
      <c r="B5621" s="25" t="s">
        <v>2</v>
      </c>
      <c r="C5621" s="1">
        <v>44318.19778931624</v>
      </c>
      <c r="D5621" t="s">
        <v>54</v>
      </c>
      <c r="E5621" s="3">
        <v>1</v>
      </c>
      <c r="F5621" s="1">
        <f t="shared" si="87"/>
        <v>44318.239455982904</v>
      </c>
      <c r="H5621">
        <v>134246</v>
      </c>
      <c r="I5621" s="32">
        <v>44318.239455982904</v>
      </c>
    </row>
    <row r="5622" spans="1:9" x14ac:dyDescent="0.25">
      <c r="A5622">
        <v>134254</v>
      </c>
      <c r="B5622" s="25" t="s">
        <v>5</v>
      </c>
      <c r="C5622" s="1">
        <v>44308.74219782764</v>
      </c>
      <c r="D5622" t="s">
        <v>54</v>
      </c>
      <c r="E5622" s="3">
        <v>2</v>
      </c>
      <c r="F5622" s="1">
        <f t="shared" si="87"/>
        <v>44308.825531160976</v>
      </c>
      <c r="H5622">
        <v>134254</v>
      </c>
      <c r="I5622" s="32">
        <v>44308.825531160976</v>
      </c>
    </row>
    <row r="5623" spans="1:9" x14ac:dyDescent="0.25">
      <c r="A5623">
        <v>134263</v>
      </c>
      <c r="B5623" s="25" t="s">
        <v>7</v>
      </c>
      <c r="C5623" s="1">
        <v>44315.766296937327</v>
      </c>
      <c r="D5623" t="s">
        <v>54</v>
      </c>
      <c r="E5623" s="3">
        <v>0</v>
      </c>
      <c r="F5623" s="1">
        <f t="shared" si="87"/>
        <v>44315.766296937327</v>
      </c>
      <c r="H5623">
        <v>134263</v>
      </c>
      <c r="I5623" s="32">
        <v>44315.766296937327</v>
      </c>
    </row>
    <row r="5624" spans="1:9" x14ac:dyDescent="0.25">
      <c r="A5624">
        <v>134277</v>
      </c>
      <c r="B5624" s="25" t="s">
        <v>9</v>
      </c>
      <c r="C5624" s="1">
        <v>44377.333012250718</v>
      </c>
      <c r="D5624" t="s">
        <v>54</v>
      </c>
      <c r="E5624" s="3">
        <v>6</v>
      </c>
      <c r="F5624" s="1">
        <f t="shared" si="87"/>
        <v>44377.583012250718</v>
      </c>
      <c r="H5624">
        <v>134277</v>
      </c>
      <c r="I5624" s="32">
        <v>44377.583012250718</v>
      </c>
    </row>
    <row r="5625" spans="1:9" x14ac:dyDescent="0.25">
      <c r="A5625">
        <v>134290</v>
      </c>
      <c r="B5625" s="25" t="s">
        <v>5</v>
      </c>
      <c r="C5625" s="1">
        <v>44289.910264921658</v>
      </c>
      <c r="D5625" t="s">
        <v>54</v>
      </c>
      <c r="E5625" s="3">
        <v>2</v>
      </c>
      <c r="F5625" s="1">
        <f t="shared" si="87"/>
        <v>44289.993598254994</v>
      </c>
      <c r="H5625">
        <v>134290</v>
      </c>
      <c r="I5625" s="32">
        <v>44289.993598254994</v>
      </c>
    </row>
    <row r="5626" spans="1:9" x14ac:dyDescent="0.25">
      <c r="A5626">
        <v>134356</v>
      </c>
      <c r="B5626" s="25" t="s">
        <v>2</v>
      </c>
      <c r="C5626" s="1">
        <v>44345.379597649575</v>
      </c>
      <c r="D5626" t="s">
        <v>54</v>
      </c>
      <c r="E5626" s="3">
        <v>1</v>
      </c>
      <c r="F5626" s="1">
        <f t="shared" si="87"/>
        <v>44345.421264316239</v>
      </c>
      <c r="H5626">
        <v>134356</v>
      </c>
      <c r="I5626" s="32">
        <v>44345.421264316239</v>
      </c>
    </row>
    <row r="5627" spans="1:9" x14ac:dyDescent="0.25">
      <c r="A5627">
        <v>134372</v>
      </c>
      <c r="B5627" s="25" t="s">
        <v>5</v>
      </c>
      <c r="C5627" s="1">
        <v>44286.498665349005</v>
      </c>
      <c r="D5627" t="s">
        <v>54</v>
      </c>
      <c r="E5627" s="3">
        <v>2</v>
      </c>
      <c r="F5627" s="1">
        <f t="shared" si="87"/>
        <v>44286.581998682341</v>
      </c>
      <c r="H5627">
        <v>134372</v>
      </c>
      <c r="I5627" s="32">
        <v>44286.581998682341</v>
      </c>
    </row>
    <row r="5628" spans="1:9" x14ac:dyDescent="0.25">
      <c r="A5628">
        <v>134401</v>
      </c>
      <c r="B5628" s="25" t="s">
        <v>5</v>
      </c>
      <c r="C5628" s="1">
        <v>44300.830478169511</v>
      </c>
      <c r="D5628" t="s">
        <v>54</v>
      </c>
      <c r="E5628" s="3">
        <v>2</v>
      </c>
      <c r="F5628" s="1">
        <f t="shared" si="87"/>
        <v>44300.913811502847</v>
      </c>
      <c r="H5628">
        <v>134401</v>
      </c>
      <c r="I5628" s="32">
        <v>44300.913811502847</v>
      </c>
    </row>
    <row r="5629" spans="1:9" x14ac:dyDescent="0.25">
      <c r="A5629">
        <v>134434</v>
      </c>
      <c r="B5629" s="25" t="s">
        <v>3</v>
      </c>
      <c r="C5629" s="1">
        <v>44309.039981659545</v>
      </c>
      <c r="D5629" t="s">
        <v>54</v>
      </c>
      <c r="E5629" s="3">
        <v>3</v>
      </c>
      <c r="F5629" s="1">
        <f t="shared" si="87"/>
        <v>44309.164981659545</v>
      </c>
      <c r="H5629">
        <v>134434</v>
      </c>
      <c r="I5629" s="32">
        <v>44309.164981659545</v>
      </c>
    </row>
    <row r="5630" spans="1:9" x14ac:dyDescent="0.25">
      <c r="A5630">
        <v>134449</v>
      </c>
      <c r="B5630" s="25" t="s">
        <v>5</v>
      </c>
      <c r="C5630" s="1">
        <v>44309.070601566957</v>
      </c>
      <c r="D5630" t="s">
        <v>54</v>
      </c>
      <c r="E5630" s="3">
        <v>2</v>
      </c>
      <c r="F5630" s="1">
        <f t="shared" si="87"/>
        <v>44309.153934900292</v>
      </c>
      <c r="H5630">
        <v>134449</v>
      </c>
      <c r="I5630" s="32">
        <v>44309.153934900292</v>
      </c>
    </row>
    <row r="5631" spans="1:9" x14ac:dyDescent="0.25">
      <c r="A5631">
        <v>134455</v>
      </c>
      <c r="B5631" s="25" t="s">
        <v>5</v>
      </c>
      <c r="C5631" s="1">
        <v>44387.364481659548</v>
      </c>
      <c r="D5631" t="s">
        <v>54</v>
      </c>
      <c r="E5631" s="3">
        <v>2</v>
      </c>
      <c r="F5631" s="1">
        <f t="shared" si="87"/>
        <v>44387.447814992884</v>
      </c>
      <c r="H5631">
        <v>134455</v>
      </c>
      <c r="I5631" s="32">
        <v>44387.447814992884</v>
      </c>
    </row>
    <row r="5632" spans="1:9" x14ac:dyDescent="0.25">
      <c r="A5632">
        <v>134488</v>
      </c>
      <c r="B5632" s="25" t="s">
        <v>20</v>
      </c>
      <c r="C5632" s="1">
        <v>44311.651912856127</v>
      </c>
      <c r="D5632" t="s">
        <v>54</v>
      </c>
      <c r="E5632" s="3">
        <v>-6</v>
      </c>
      <c r="F5632" s="1">
        <f t="shared" si="87"/>
        <v>44311.401912856127</v>
      </c>
      <c r="H5632">
        <v>134488</v>
      </c>
      <c r="I5632" s="32">
        <v>44311.401912856127</v>
      </c>
    </row>
    <row r="5633" spans="1:9" x14ac:dyDescent="0.25">
      <c r="A5633">
        <v>134514</v>
      </c>
      <c r="B5633" s="25" t="s">
        <v>5</v>
      </c>
      <c r="C5633" s="1">
        <v>44351.762126851856</v>
      </c>
      <c r="D5633" t="s">
        <v>54</v>
      </c>
      <c r="E5633" s="3">
        <v>2</v>
      </c>
      <c r="F5633" s="1">
        <f t="shared" si="87"/>
        <v>44351.845460185192</v>
      </c>
      <c r="H5633">
        <v>134514</v>
      </c>
      <c r="I5633" s="32">
        <v>44351.845460185192</v>
      </c>
    </row>
    <row r="5634" spans="1:9" x14ac:dyDescent="0.25">
      <c r="A5634">
        <v>134530</v>
      </c>
      <c r="B5634" s="25" t="s">
        <v>7</v>
      </c>
      <c r="C5634" s="1">
        <v>44330.449356160971</v>
      </c>
      <c r="D5634" t="s">
        <v>54</v>
      </c>
      <c r="E5634" s="3">
        <v>0</v>
      </c>
      <c r="F5634" s="1">
        <f t="shared" si="87"/>
        <v>44330.449356160971</v>
      </c>
      <c r="H5634">
        <v>134530</v>
      </c>
      <c r="I5634" s="32">
        <v>44330.449356160971</v>
      </c>
    </row>
    <row r="5635" spans="1:9" x14ac:dyDescent="0.25">
      <c r="A5635">
        <v>134584</v>
      </c>
      <c r="B5635" s="25" t="s">
        <v>7</v>
      </c>
      <c r="C5635" s="1">
        <v>44299.365033226495</v>
      </c>
      <c r="D5635" t="s">
        <v>54</v>
      </c>
      <c r="E5635" s="3">
        <v>0</v>
      </c>
      <c r="F5635" s="1">
        <f t="shared" si="87"/>
        <v>44299.365033226495</v>
      </c>
      <c r="H5635">
        <v>134584</v>
      </c>
      <c r="I5635" s="32">
        <v>44299.365033226495</v>
      </c>
    </row>
    <row r="5636" spans="1:9" x14ac:dyDescent="0.25">
      <c r="A5636">
        <v>134619</v>
      </c>
      <c r="B5636" s="25" t="s">
        <v>5</v>
      </c>
      <c r="C5636" s="1">
        <v>44383.041241168095</v>
      </c>
      <c r="D5636" t="s">
        <v>54</v>
      </c>
      <c r="E5636" s="3">
        <v>2</v>
      </c>
      <c r="F5636" s="1">
        <f t="shared" si="87"/>
        <v>44383.124574501431</v>
      </c>
      <c r="H5636">
        <v>134619</v>
      </c>
      <c r="I5636" s="32">
        <v>44383.124574501431</v>
      </c>
    </row>
    <row r="5637" spans="1:9" x14ac:dyDescent="0.25">
      <c r="A5637">
        <v>134651</v>
      </c>
      <c r="B5637" s="25" t="s">
        <v>7</v>
      </c>
      <c r="C5637" s="1">
        <v>44339.596401317656</v>
      </c>
      <c r="D5637" t="s">
        <v>54</v>
      </c>
      <c r="E5637" s="3">
        <v>0</v>
      </c>
      <c r="F5637" s="1">
        <f t="shared" si="87"/>
        <v>44339.596401317656</v>
      </c>
      <c r="H5637">
        <v>134651</v>
      </c>
      <c r="I5637" s="32">
        <v>44339.596401317656</v>
      </c>
    </row>
    <row r="5638" spans="1:9" x14ac:dyDescent="0.25">
      <c r="A5638">
        <v>134665</v>
      </c>
      <c r="B5638" s="25" t="s">
        <v>2</v>
      </c>
      <c r="C5638" s="1">
        <v>44333.62437909544</v>
      </c>
      <c r="D5638" t="s">
        <v>54</v>
      </c>
      <c r="E5638" s="3">
        <v>1</v>
      </c>
      <c r="F5638" s="1">
        <f t="shared" ref="F5638:F5701" si="88">C5638+E5638/24</f>
        <v>44333.666045762104</v>
      </c>
      <c r="H5638">
        <v>134665</v>
      </c>
      <c r="I5638" s="32">
        <v>44333.666045762104</v>
      </c>
    </row>
    <row r="5639" spans="1:9" x14ac:dyDescent="0.25">
      <c r="A5639">
        <v>134700</v>
      </c>
      <c r="B5639" s="25" t="s">
        <v>6</v>
      </c>
      <c r="C5639" s="1">
        <v>44300.982116132473</v>
      </c>
      <c r="D5639" t="s">
        <v>54</v>
      </c>
      <c r="E5639" s="3">
        <v>4</v>
      </c>
      <c r="F5639" s="1">
        <f t="shared" si="88"/>
        <v>44301.148782799137</v>
      </c>
      <c r="H5639">
        <v>134700</v>
      </c>
      <c r="I5639" s="32">
        <v>44301.148782799137</v>
      </c>
    </row>
    <row r="5640" spans="1:9" x14ac:dyDescent="0.25">
      <c r="A5640">
        <v>134723</v>
      </c>
      <c r="B5640" s="25" t="s">
        <v>3</v>
      </c>
      <c r="C5640" s="1">
        <v>44389.069125178066</v>
      </c>
      <c r="D5640" t="s">
        <v>54</v>
      </c>
      <c r="E5640" s="3">
        <v>3</v>
      </c>
      <c r="F5640" s="1">
        <f t="shared" si="88"/>
        <v>44389.194125178066</v>
      </c>
      <c r="H5640">
        <v>134723</v>
      </c>
      <c r="I5640" s="32">
        <v>44389.194125178066</v>
      </c>
    </row>
    <row r="5641" spans="1:9" x14ac:dyDescent="0.25">
      <c r="A5641">
        <v>134747</v>
      </c>
      <c r="B5641" s="25" t="s">
        <v>2</v>
      </c>
      <c r="C5641" s="1">
        <v>44380.506331232194</v>
      </c>
      <c r="D5641" t="s">
        <v>54</v>
      </c>
      <c r="E5641" s="3">
        <v>1</v>
      </c>
      <c r="F5641" s="1">
        <f t="shared" si="88"/>
        <v>44380.547997898859</v>
      </c>
      <c r="H5641">
        <v>134747</v>
      </c>
      <c r="I5641" s="32">
        <v>44380.547997898859</v>
      </c>
    </row>
    <row r="5642" spans="1:9" x14ac:dyDescent="0.25">
      <c r="A5642">
        <v>134749</v>
      </c>
      <c r="B5642" s="25" t="s">
        <v>3</v>
      </c>
      <c r="C5642" s="1">
        <v>44285.414151068377</v>
      </c>
      <c r="D5642" t="s">
        <v>54</v>
      </c>
      <c r="E5642" s="3">
        <v>3</v>
      </c>
      <c r="F5642" s="1">
        <f t="shared" si="88"/>
        <v>44285.539151068377</v>
      </c>
      <c r="H5642">
        <v>134749</v>
      </c>
      <c r="I5642" s="32">
        <v>44285.539151068377</v>
      </c>
    </row>
    <row r="5643" spans="1:9" x14ac:dyDescent="0.25">
      <c r="A5643">
        <v>134755</v>
      </c>
      <c r="B5643" s="25" t="s">
        <v>8</v>
      </c>
      <c r="C5643" s="1">
        <v>44384.174240491455</v>
      </c>
      <c r="D5643" t="s">
        <v>54</v>
      </c>
      <c r="E5643" s="3">
        <v>5</v>
      </c>
      <c r="F5643" s="1">
        <f t="shared" si="88"/>
        <v>44384.382573824791</v>
      </c>
      <c r="H5643">
        <v>134755</v>
      </c>
      <c r="I5643" s="32">
        <v>44384.382573824791</v>
      </c>
    </row>
    <row r="5644" spans="1:9" x14ac:dyDescent="0.25">
      <c r="A5644">
        <v>134804</v>
      </c>
      <c r="B5644" s="25" t="s">
        <v>5</v>
      </c>
      <c r="C5644" s="1">
        <v>44353.327015135328</v>
      </c>
      <c r="D5644" t="s">
        <v>54</v>
      </c>
      <c r="E5644" s="3">
        <v>2</v>
      </c>
      <c r="F5644" s="1">
        <f t="shared" si="88"/>
        <v>44353.410348468664</v>
      </c>
      <c r="H5644">
        <v>134804</v>
      </c>
      <c r="I5644" s="32">
        <v>44353.410348468664</v>
      </c>
    </row>
    <row r="5645" spans="1:9" x14ac:dyDescent="0.25">
      <c r="A5645">
        <v>134810</v>
      </c>
      <c r="B5645" s="25" t="s">
        <v>5</v>
      </c>
      <c r="C5645" s="1">
        <v>44342.001280056975</v>
      </c>
      <c r="D5645" t="s">
        <v>54</v>
      </c>
      <c r="E5645" s="3">
        <v>2</v>
      </c>
      <c r="F5645" s="1">
        <f t="shared" si="88"/>
        <v>44342.084613390311</v>
      </c>
      <c r="H5645">
        <v>134810</v>
      </c>
      <c r="I5645" s="32">
        <v>44342.084613390311</v>
      </c>
    </row>
    <row r="5646" spans="1:9" x14ac:dyDescent="0.25">
      <c r="A5646">
        <v>134813</v>
      </c>
      <c r="B5646" s="25" t="s">
        <v>5</v>
      </c>
      <c r="C5646" s="1">
        <v>44397.636491346158</v>
      </c>
      <c r="D5646" t="s">
        <v>54</v>
      </c>
      <c r="E5646" s="3">
        <v>2</v>
      </c>
      <c r="F5646" s="1">
        <f t="shared" si="88"/>
        <v>44397.719824679494</v>
      </c>
      <c r="H5646">
        <v>134813</v>
      </c>
      <c r="I5646" s="32">
        <v>44397.719824679494</v>
      </c>
    </row>
    <row r="5647" spans="1:9" x14ac:dyDescent="0.25">
      <c r="A5647">
        <v>134827</v>
      </c>
      <c r="B5647" s="25" t="s">
        <v>7</v>
      </c>
      <c r="C5647" s="1">
        <v>44322.868412428776</v>
      </c>
      <c r="D5647" t="s">
        <v>54</v>
      </c>
      <c r="E5647" s="3">
        <v>0</v>
      </c>
      <c r="F5647" s="1">
        <f t="shared" si="88"/>
        <v>44322.868412428776</v>
      </c>
      <c r="H5647">
        <v>134827</v>
      </c>
      <c r="I5647" s="32">
        <v>44322.868412428776</v>
      </c>
    </row>
    <row r="5648" spans="1:9" x14ac:dyDescent="0.25">
      <c r="A5648">
        <v>134938</v>
      </c>
      <c r="B5648" s="25" t="s">
        <v>2</v>
      </c>
      <c r="C5648" s="1">
        <v>44378.720571225072</v>
      </c>
      <c r="D5648" t="s">
        <v>54</v>
      </c>
      <c r="E5648" s="3">
        <v>1</v>
      </c>
      <c r="F5648" s="1">
        <f t="shared" si="88"/>
        <v>44378.762237891737</v>
      </c>
      <c r="H5648">
        <v>134938</v>
      </c>
      <c r="I5648" s="32">
        <v>44378.762237891737</v>
      </c>
    </row>
    <row r="5649" spans="1:9" x14ac:dyDescent="0.25">
      <c r="A5649">
        <v>134976</v>
      </c>
      <c r="B5649" s="25" t="s">
        <v>12</v>
      </c>
      <c r="C5649" s="1">
        <v>44345.85261752137</v>
      </c>
      <c r="D5649" t="s">
        <v>54</v>
      </c>
      <c r="E5649" s="3">
        <v>7</v>
      </c>
      <c r="F5649" s="1">
        <f t="shared" si="88"/>
        <v>44346.144284188034</v>
      </c>
      <c r="H5649">
        <v>134976</v>
      </c>
      <c r="I5649" s="32">
        <v>44346.144284188034</v>
      </c>
    </row>
    <row r="5650" spans="1:9" x14ac:dyDescent="0.25">
      <c r="A5650">
        <v>135039</v>
      </c>
      <c r="B5650" s="25" t="s">
        <v>5</v>
      </c>
      <c r="C5650" s="1">
        <v>44373.195636075499</v>
      </c>
      <c r="D5650" t="s">
        <v>54</v>
      </c>
      <c r="E5650" s="3">
        <v>2</v>
      </c>
      <c r="F5650" s="1">
        <f t="shared" si="88"/>
        <v>44373.278969408835</v>
      </c>
      <c r="H5650">
        <v>135039</v>
      </c>
      <c r="I5650" s="32">
        <v>44373.278969408835</v>
      </c>
    </row>
    <row r="5651" spans="1:9" x14ac:dyDescent="0.25">
      <c r="A5651">
        <v>135047</v>
      </c>
      <c r="B5651" s="25" t="s">
        <v>2</v>
      </c>
      <c r="C5651" s="1">
        <v>44326.64328717949</v>
      </c>
      <c r="D5651" t="s">
        <v>54</v>
      </c>
      <c r="E5651" s="3">
        <v>1</v>
      </c>
      <c r="F5651" s="1">
        <f t="shared" si="88"/>
        <v>44326.684953846154</v>
      </c>
      <c r="H5651">
        <v>135047</v>
      </c>
      <c r="I5651" s="32">
        <v>44326.684953846154</v>
      </c>
    </row>
    <row r="5652" spans="1:9" x14ac:dyDescent="0.25">
      <c r="A5652">
        <v>135111</v>
      </c>
      <c r="B5652" s="25" t="s">
        <v>5</v>
      </c>
      <c r="C5652" s="1">
        <v>44344.567089280623</v>
      </c>
      <c r="D5652" t="s">
        <v>54</v>
      </c>
      <c r="E5652" s="3">
        <v>2</v>
      </c>
      <c r="F5652" s="1">
        <f t="shared" si="88"/>
        <v>44344.650422613959</v>
      </c>
      <c r="H5652">
        <v>135111</v>
      </c>
      <c r="I5652" s="32">
        <v>44344.650422613959</v>
      </c>
    </row>
    <row r="5653" spans="1:9" x14ac:dyDescent="0.25">
      <c r="A5653">
        <v>135130</v>
      </c>
      <c r="B5653" s="25" t="s">
        <v>2</v>
      </c>
      <c r="C5653" s="1">
        <v>44317.409921225066</v>
      </c>
      <c r="D5653" t="s">
        <v>54</v>
      </c>
      <c r="E5653" s="3">
        <v>1</v>
      </c>
      <c r="F5653" s="1">
        <f t="shared" si="88"/>
        <v>44317.45158789173</v>
      </c>
      <c r="H5653">
        <v>135130</v>
      </c>
      <c r="I5653" s="32">
        <v>44317.45158789173</v>
      </c>
    </row>
    <row r="5654" spans="1:9" x14ac:dyDescent="0.25">
      <c r="A5654">
        <v>135141</v>
      </c>
      <c r="B5654" s="25" t="s">
        <v>7</v>
      </c>
      <c r="C5654" s="1">
        <v>44310.773278632478</v>
      </c>
      <c r="D5654" t="s">
        <v>54</v>
      </c>
      <c r="E5654" s="3">
        <v>0</v>
      </c>
      <c r="F5654" s="1">
        <f t="shared" si="88"/>
        <v>44310.773278632478</v>
      </c>
      <c r="H5654">
        <v>135141</v>
      </c>
      <c r="I5654" s="32">
        <v>44310.773278632478</v>
      </c>
    </row>
    <row r="5655" spans="1:9" x14ac:dyDescent="0.25">
      <c r="A5655">
        <v>135161</v>
      </c>
      <c r="B5655" s="25" t="s">
        <v>5</v>
      </c>
      <c r="C5655" s="1">
        <v>44346.934492058404</v>
      </c>
      <c r="D5655" t="s">
        <v>54</v>
      </c>
      <c r="E5655" s="3">
        <v>2</v>
      </c>
      <c r="F5655" s="1">
        <f t="shared" si="88"/>
        <v>44347.01782539174</v>
      </c>
      <c r="H5655">
        <v>135161</v>
      </c>
      <c r="I5655" s="32">
        <v>44347.01782539174</v>
      </c>
    </row>
    <row r="5656" spans="1:9" x14ac:dyDescent="0.25">
      <c r="A5656">
        <v>135181</v>
      </c>
      <c r="B5656" s="25" t="s">
        <v>5</v>
      </c>
      <c r="C5656" s="1">
        <v>44309.785156873222</v>
      </c>
      <c r="D5656" t="s">
        <v>54</v>
      </c>
      <c r="E5656" s="3">
        <v>2</v>
      </c>
      <c r="F5656" s="1">
        <f t="shared" si="88"/>
        <v>44309.868490206558</v>
      </c>
      <c r="H5656">
        <v>135181</v>
      </c>
      <c r="I5656" s="32">
        <v>44309.868490206558</v>
      </c>
    </row>
    <row r="5657" spans="1:9" x14ac:dyDescent="0.25">
      <c r="A5657">
        <v>135192</v>
      </c>
      <c r="B5657" s="25" t="s">
        <v>12</v>
      </c>
      <c r="C5657" s="1">
        <v>44401.392144586898</v>
      </c>
      <c r="D5657" t="s">
        <v>54</v>
      </c>
      <c r="E5657" s="3">
        <v>7</v>
      </c>
      <c r="F5657" s="1">
        <f t="shared" si="88"/>
        <v>44401.683811253562</v>
      </c>
      <c r="H5657">
        <v>135192</v>
      </c>
      <c r="I5657" s="32">
        <v>44401.683811253562</v>
      </c>
    </row>
    <row r="5658" spans="1:9" x14ac:dyDescent="0.25">
      <c r="A5658">
        <v>135204</v>
      </c>
      <c r="B5658" s="25" t="s">
        <v>5</v>
      </c>
      <c r="C5658" s="1">
        <v>44339.111043233621</v>
      </c>
      <c r="D5658" t="s">
        <v>54</v>
      </c>
      <c r="E5658" s="3">
        <v>2</v>
      </c>
      <c r="F5658" s="1">
        <f t="shared" si="88"/>
        <v>44339.194376566957</v>
      </c>
      <c r="H5658">
        <v>135204</v>
      </c>
      <c r="I5658" s="32">
        <v>44339.194376566957</v>
      </c>
    </row>
    <row r="5659" spans="1:9" x14ac:dyDescent="0.25">
      <c r="A5659">
        <v>135247</v>
      </c>
      <c r="B5659" s="25" t="s">
        <v>2</v>
      </c>
      <c r="C5659" s="1">
        <v>44315.908567770661</v>
      </c>
      <c r="D5659" t="s">
        <v>54</v>
      </c>
      <c r="E5659" s="3">
        <v>1</v>
      </c>
      <c r="F5659" s="1">
        <f t="shared" si="88"/>
        <v>44315.950234437325</v>
      </c>
      <c r="H5659">
        <v>135247</v>
      </c>
      <c r="I5659" s="32">
        <v>44315.950234437325</v>
      </c>
    </row>
    <row r="5660" spans="1:9" x14ac:dyDescent="0.25">
      <c r="A5660">
        <v>135251</v>
      </c>
      <c r="B5660" s="25" t="s">
        <v>3</v>
      </c>
      <c r="C5660" s="1">
        <v>44285.4370869302</v>
      </c>
      <c r="D5660" t="s">
        <v>54</v>
      </c>
      <c r="E5660" s="3">
        <v>3</v>
      </c>
      <c r="F5660" s="1">
        <f t="shared" si="88"/>
        <v>44285.5620869302</v>
      </c>
      <c r="H5660">
        <v>135251</v>
      </c>
      <c r="I5660" s="32">
        <v>44285.5620869302</v>
      </c>
    </row>
    <row r="5661" spans="1:9" x14ac:dyDescent="0.25">
      <c r="A5661">
        <v>135256</v>
      </c>
      <c r="B5661" s="25" t="s">
        <v>2</v>
      </c>
      <c r="C5661" s="1">
        <v>44318.002361752144</v>
      </c>
      <c r="D5661" t="s">
        <v>54</v>
      </c>
      <c r="E5661" s="3">
        <v>1</v>
      </c>
      <c r="F5661" s="1">
        <f t="shared" si="88"/>
        <v>44318.044028418808</v>
      </c>
      <c r="H5661">
        <v>135256</v>
      </c>
      <c r="I5661" s="32">
        <v>44318.044028418808</v>
      </c>
    </row>
    <row r="5662" spans="1:9" x14ac:dyDescent="0.25">
      <c r="A5662">
        <v>135266</v>
      </c>
      <c r="B5662" s="25" t="s">
        <v>2</v>
      </c>
      <c r="C5662" s="1">
        <v>44317.616999252139</v>
      </c>
      <c r="D5662" t="s">
        <v>54</v>
      </c>
      <c r="E5662" s="3">
        <v>1</v>
      </c>
      <c r="F5662" s="1">
        <f t="shared" si="88"/>
        <v>44317.658665918803</v>
      </c>
      <c r="H5662">
        <v>135266</v>
      </c>
      <c r="I5662" s="32">
        <v>44317.658665918803</v>
      </c>
    </row>
    <row r="5663" spans="1:9" x14ac:dyDescent="0.25">
      <c r="A5663">
        <v>135269</v>
      </c>
      <c r="B5663" s="25" t="s">
        <v>2</v>
      </c>
      <c r="C5663" s="1">
        <v>44289.172497400286</v>
      </c>
      <c r="D5663" t="s">
        <v>54</v>
      </c>
      <c r="E5663" s="3">
        <v>1</v>
      </c>
      <c r="F5663" s="1">
        <f t="shared" si="88"/>
        <v>44289.214164066951</v>
      </c>
      <c r="H5663">
        <v>135269</v>
      </c>
      <c r="I5663" s="32">
        <v>44289.214164066951</v>
      </c>
    </row>
    <row r="5664" spans="1:9" x14ac:dyDescent="0.25">
      <c r="A5664">
        <v>135303</v>
      </c>
      <c r="B5664" s="25" t="s">
        <v>18</v>
      </c>
      <c r="C5664" s="1">
        <v>44327.649792022792</v>
      </c>
      <c r="D5664" t="s">
        <v>54</v>
      </c>
      <c r="E5664" s="3">
        <v>-4</v>
      </c>
      <c r="F5664" s="1">
        <f t="shared" si="88"/>
        <v>44327.483125356128</v>
      </c>
      <c r="H5664">
        <v>135303</v>
      </c>
      <c r="I5664" s="32">
        <v>44327.483125356128</v>
      </c>
    </row>
    <row r="5665" spans="1:9" x14ac:dyDescent="0.25">
      <c r="A5665">
        <v>135308</v>
      </c>
      <c r="B5665" s="25" t="s">
        <v>3</v>
      </c>
      <c r="C5665" s="1">
        <v>44363.008411894582</v>
      </c>
      <c r="D5665" t="s">
        <v>54</v>
      </c>
      <c r="E5665" s="3">
        <v>3</v>
      </c>
      <c r="F5665" s="1">
        <f t="shared" si="88"/>
        <v>44363.133411894582</v>
      </c>
      <c r="H5665">
        <v>135308</v>
      </c>
      <c r="I5665" s="32">
        <v>44363.133411894582</v>
      </c>
    </row>
    <row r="5666" spans="1:9" x14ac:dyDescent="0.25">
      <c r="A5666">
        <v>135315</v>
      </c>
      <c r="B5666" s="25" t="s">
        <v>7</v>
      </c>
      <c r="C5666" s="1">
        <v>44320.590142913105</v>
      </c>
      <c r="D5666" t="s">
        <v>54</v>
      </c>
      <c r="E5666" s="3">
        <v>0</v>
      </c>
      <c r="F5666" s="1">
        <f t="shared" si="88"/>
        <v>44320.590142913105</v>
      </c>
      <c r="H5666">
        <v>135315</v>
      </c>
      <c r="I5666" s="32">
        <v>44320.590142913105</v>
      </c>
    </row>
    <row r="5667" spans="1:9" x14ac:dyDescent="0.25">
      <c r="A5667">
        <v>135386</v>
      </c>
      <c r="B5667" s="25" t="s">
        <v>13</v>
      </c>
      <c r="C5667" s="1">
        <v>44310.697001282053</v>
      </c>
      <c r="D5667" t="s">
        <v>54</v>
      </c>
      <c r="E5667" s="3">
        <v>-5</v>
      </c>
      <c r="F5667" s="1">
        <f t="shared" si="88"/>
        <v>44310.488667948717</v>
      </c>
      <c r="H5667">
        <v>135386</v>
      </c>
      <c r="I5667" s="32">
        <v>44310.488667948717</v>
      </c>
    </row>
    <row r="5668" spans="1:9" x14ac:dyDescent="0.25">
      <c r="A5668">
        <v>135392</v>
      </c>
      <c r="B5668" s="25" t="s">
        <v>2</v>
      </c>
      <c r="C5668" s="1">
        <v>44306.403389494306</v>
      </c>
      <c r="D5668" t="s">
        <v>54</v>
      </c>
      <c r="E5668" s="3">
        <v>1</v>
      </c>
      <c r="F5668" s="1">
        <f t="shared" si="88"/>
        <v>44306.44505616097</v>
      </c>
      <c r="H5668">
        <v>135392</v>
      </c>
      <c r="I5668" s="32">
        <v>44306.44505616097</v>
      </c>
    </row>
    <row r="5669" spans="1:9" x14ac:dyDescent="0.25">
      <c r="A5669">
        <v>135466</v>
      </c>
      <c r="B5669" s="25" t="s">
        <v>2</v>
      </c>
      <c r="C5669" s="1">
        <v>44373.918497792023</v>
      </c>
      <c r="D5669" t="s">
        <v>54</v>
      </c>
      <c r="E5669" s="3">
        <v>1</v>
      </c>
      <c r="F5669" s="1">
        <f t="shared" si="88"/>
        <v>44373.960164458687</v>
      </c>
      <c r="H5669">
        <v>135466</v>
      </c>
      <c r="I5669" s="32">
        <v>44373.960164458687</v>
      </c>
    </row>
    <row r="5670" spans="1:9" x14ac:dyDescent="0.25">
      <c r="A5670">
        <v>135510</v>
      </c>
      <c r="B5670" s="25" t="s">
        <v>12</v>
      </c>
      <c r="C5670" s="1">
        <v>44288.977889316244</v>
      </c>
      <c r="D5670" t="s">
        <v>54</v>
      </c>
      <c r="E5670" s="3">
        <v>7</v>
      </c>
      <c r="F5670" s="1">
        <f t="shared" si="88"/>
        <v>44289.269555982908</v>
      </c>
      <c r="H5670">
        <v>135510</v>
      </c>
      <c r="I5670" s="32">
        <v>44289.269555982908</v>
      </c>
    </row>
    <row r="5671" spans="1:9" x14ac:dyDescent="0.25">
      <c r="A5671">
        <v>135515</v>
      </c>
      <c r="B5671" s="25" t="s">
        <v>10</v>
      </c>
      <c r="C5671" s="1">
        <v>44343.832747400287</v>
      </c>
      <c r="D5671" t="s">
        <v>54</v>
      </c>
      <c r="E5671" s="3">
        <v>9</v>
      </c>
      <c r="F5671" s="1">
        <f t="shared" si="88"/>
        <v>44344.207747400287</v>
      </c>
      <c r="H5671">
        <v>135515</v>
      </c>
      <c r="I5671" s="32">
        <v>44344.207747400287</v>
      </c>
    </row>
    <row r="5672" spans="1:9" x14ac:dyDescent="0.25">
      <c r="A5672">
        <v>135538</v>
      </c>
      <c r="B5672" s="25" t="s">
        <v>2</v>
      </c>
      <c r="C5672" s="1">
        <v>44374.758691524214</v>
      </c>
      <c r="D5672" t="s">
        <v>54</v>
      </c>
      <c r="E5672" s="3">
        <v>1</v>
      </c>
      <c r="F5672" s="1">
        <f t="shared" si="88"/>
        <v>44374.800358190878</v>
      </c>
      <c r="H5672">
        <v>135538</v>
      </c>
      <c r="I5672" s="32">
        <v>44374.800358190878</v>
      </c>
    </row>
    <row r="5673" spans="1:9" x14ac:dyDescent="0.25">
      <c r="A5673">
        <v>135558</v>
      </c>
      <c r="B5673" s="25" t="s">
        <v>7</v>
      </c>
      <c r="C5673" s="1">
        <v>44342.298158760685</v>
      </c>
      <c r="D5673" t="s">
        <v>54</v>
      </c>
      <c r="E5673" s="3">
        <v>0</v>
      </c>
      <c r="F5673" s="1">
        <f t="shared" si="88"/>
        <v>44342.298158760685</v>
      </c>
      <c r="H5673">
        <v>135558</v>
      </c>
      <c r="I5673" s="32">
        <v>44342.298158760685</v>
      </c>
    </row>
    <row r="5674" spans="1:9" x14ac:dyDescent="0.25">
      <c r="A5674">
        <v>135563</v>
      </c>
      <c r="B5674" s="25" t="s">
        <v>19</v>
      </c>
      <c r="C5674" s="1">
        <v>44345.475692058404</v>
      </c>
      <c r="D5674" t="s">
        <v>54</v>
      </c>
      <c r="E5674" s="3">
        <v>8</v>
      </c>
      <c r="F5674" s="1">
        <f t="shared" si="88"/>
        <v>44345.80902539174</v>
      </c>
      <c r="H5674">
        <v>135563</v>
      </c>
      <c r="I5674" s="32">
        <v>44345.80902539174</v>
      </c>
    </row>
    <row r="5675" spans="1:9" x14ac:dyDescent="0.25">
      <c r="A5675">
        <v>135590</v>
      </c>
      <c r="B5675" s="25" t="s">
        <v>5</v>
      </c>
      <c r="C5675" s="1">
        <v>44372.421552920234</v>
      </c>
      <c r="D5675" t="s">
        <v>54</v>
      </c>
      <c r="E5675" s="3">
        <v>2</v>
      </c>
      <c r="F5675" s="1">
        <f t="shared" si="88"/>
        <v>44372.50488625357</v>
      </c>
      <c r="H5675">
        <v>135590</v>
      </c>
      <c r="I5675" s="32">
        <v>44372.50488625357</v>
      </c>
    </row>
    <row r="5676" spans="1:9" x14ac:dyDescent="0.25">
      <c r="A5676">
        <v>135622</v>
      </c>
      <c r="B5676" s="25" t="s">
        <v>18</v>
      </c>
      <c r="C5676" s="1">
        <v>44331.092792450137</v>
      </c>
      <c r="D5676" t="s">
        <v>54</v>
      </c>
      <c r="E5676" s="3">
        <v>-4</v>
      </c>
      <c r="F5676" s="1">
        <f t="shared" si="88"/>
        <v>44330.926125783473</v>
      </c>
      <c r="H5676">
        <v>135622</v>
      </c>
      <c r="I5676" s="32">
        <v>44330.926125783473</v>
      </c>
    </row>
    <row r="5677" spans="1:9" x14ac:dyDescent="0.25">
      <c r="A5677">
        <v>135641</v>
      </c>
      <c r="B5677" s="25" t="s">
        <v>2</v>
      </c>
      <c r="C5677" s="1">
        <v>44303.801083725069</v>
      </c>
      <c r="D5677" t="s">
        <v>54</v>
      </c>
      <c r="E5677" s="3">
        <v>1</v>
      </c>
      <c r="F5677" s="1">
        <f t="shared" si="88"/>
        <v>44303.842750391734</v>
      </c>
      <c r="H5677">
        <v>135641</v>
      </c>
      <c r="I5677" s="32">
        <v>44303.842750391734</v>
      </c>
    </row>
    <row r="5678" spans="1:9" x14ac:dyDescent="0.25">
      <c r="A5678">
        <v>135684</v>
      </c>
      <c r="B5678" s="25" t="s">
        <v>3</v>
      </c>
      <c r="C5678" s="1">
        <v>44308.018284366095</v>
      </c>
      <c r="D5678" t="s">
        <v>54</v>
      </c>
      <c r="E5678" s="3">
        <v>3</v>
      </c>
      <c r="F5678" s="1">
        <f t="shared" si="88"/>
        <v>44308.143284366095</v>
      </c>
      <c r="H5678">
        <v>135684</v>
      </c>
      <c r="I5678" s="32">
        <v>44308.143284366095</v>
      </c>
    </row>
    <row r="5679" spans="1:9" x14ac:dyDescent="0.25">
      <c r="A5679">
        <v>135685</v>
      </c>
      <c r="B5679" s="25" t="s">
        <v>7</v>
      </c>
      <c r="C5679" s="1">
        <v>44336.807611716526</v>
      </c>
      <c r="D5679" t="s">
        <v>54</v>
      </c>
      <c r="E5679" s="3">
        <v>0</v>
      </c>
      <c r="F5679" s="1">
        <f t="shared" si="88"/>
        <v>44336.807611716526</v>
      </c>
      <c r="H5679">
        <v>135685</v>
      </c>
      <c r="I5679" s="32">
        <v>44336.807611716526</v>
      </c>
    </row>
    <row r="5680" spans="1:9" x14ac:dyDescent="0.25">
      <c r="A5680">
        <v>135706</v>
      </c>
      <c r="B5680" s="25" t="s">
        <v>7</v>
      </c>
      <c r="C5680" s="1">
        <v>44368.537139707973</v>
      </c>
      <c r="D5680" t="s">
        <v>54</v>
      </c>
      <c r="E5680" s="3">
        <v>0</v>
      </c>
      <c r="F5680" s="1">
        <f t="shared" si="88"/>
        <v>44368.537139707973</v>
      </c>
      <c r="H5680">
        <v>135706</v>
      </c>
      <c r="I5680" s="32">
        <v>44368.537139707973</v>
      </c>
    </row>
    <row r="5681" spans="1:9" x14ac:dyDescent="0.25">
      <c r="A5681">
        <v>135780</v>
      </c>
      <c r="B5681" s="25" t="s">
        <v>3</v>
      </c>
      <c r="C5681" s="1">
        <v>44415.895821047015</v>
      </c>
      <c r="D5681" t="s">
        <v>54</v>
      </c>
      <c r="E5681" s="3">
        <v>3</v>
      </c>
      <c r="F5681" s="1">
        <f t="shared" si="88"/>
        <v>44416.020821047015</v>
      </c>
      <c r="H5681">
        <v>135780</v>
      </c>
      <c r="I5681" s="32">
        <v>44416.020821047015</v>
      </c>
    </row>
    <row r="5682" spans="1:9" x14ac:dyDescent="0.25">
      <c r="A5682">
        <v>135823</v>
      </c>
      <c r="B5682" s="25" t="s">
        <v>5</v>
      </c>
      <c r="C5682" s="1">
        <v>44358.033609366095</v>
      </c>
      <c r="D5682" t="s">
        <v>54</v>
      </c>
      <c r="E5682" s="3">
        <v>2</v>
      </c>
      <c r="F5682" s="1">
        <f t="shared" si="88"/>
        <v>44358.116942699431</v>
      </c>
      <c r="H5682">
        <v>135823</v>
      </c>
      <c r="I5682" s="32">
        <v>44358.116942699431</v>
      </c>
    </row>
    <row r="5683" spans="1:9" x14ac:dyDescent="0.25">
      <c r="A5683">
        <v>135840</v>
      </c>
      <c r="B5683" s="25" t="s">
        <v>5</v>
      </c>
      <c r="C5683" s="1">
        <v>44340.233708689462</v>
      </c>
      <c r="D5683" t="s">
        <v>54</v>
      </c>
      <c r="E5683" s="3">
        <v>2</v>
      </c>
      <c r="F5683" s="1">
        <f t="shared" si="88"/>
        <v>44340.317042022798</v>
      </c>
      <c r="H5683">
        <v>135840</v>
      </c>
      <c r="I5683" s="32">
        <v>44340.317042022798</v>
      </c>
    </row>
    <row r="5684" spans="1:9" x14ac:dyDescent="0.25">
      <c r="A5684">
        <v>135859</v>
      </c>
      <c r="B5684" s="25" t="s">
        <v>2</v>
      </c>
      <c r="C5684" s="1">
        <v>44314.398286930198</v>
      </c>
      <c r="D5684" t="s">
        <v>54</v>
      </c>
      <c r="E5684" s="3">
        <v>1</v>
      </c>
      <c r="F5684" s="1">
        <f t="shared" si="88"/>
        <v>44314.439953596862</v>
      </c>
      <c r="H5684">
        <v>135859</v>
      </c>
      <c r="I5684" s="32">
        <v>44314.439953596862</v>
      </c>
    </row>
    <row r="5685" spans="1:9" x14ac:dyDescent="0.25">
      <c r="A5685">
        <v>135921</v>
      </c>
      <c r="B5685" s="25" t="s">
        <v>3</v>
      </c>
      <c r="C5685" s="1">
        <v>44372.316653383197</v>
      </c>
      <c r="D5685" t="s">
        <v>54</v>
      </c>
      <c r="E5685" s="3">
        <v>3</v>
      </c>
      <c r="F5685" s="1">
        <f t="shared" si="88"/>
        <v>44372.441653383197</v>
      </c>
      <c r="H5685">
        <v>135921</v>
      </c>
      <c r="I5685" s="32">
        <v>44372.441653383197</v>
      </c>
    </row>
    <row r="5686" spans="1:9" x14ac:dyDescent="0.25">
      <c r="A5686">
        <v>135926</v>
      </c>
      <c r="B5686" s="25" t="s">
        <v>2</v>
      </c>
      <c r="C5686" s="1">
        <v>44318.679429558404</v>
      </c>
      <c r="D5686" t="s">
        <v>54</v>
      </c>
      <c r="E5686" s="3">
        <v>1</v>
      </c>
      <c r="F5686" s="1">
        <f t="shared" si="88"/>
        <v>44318.721096225068</v>
      </c>
      <c r="H5686">
        <v>135926</v>
      </c>
      <c r="I5686" s="32">
        <v>44318.721096225068</v>
      </c>
    </row>
    <row r="5687" spans="1:9" x14ac:dyDescent="0.25">
      <c r="A5687">
        <v>135975</v>
      </c>
      <c r="B5687" s="25" t="s">
        <v>16</v>
      </c>
      <c r="C5687" s="1">
        <v>44341.270634900291</v>
      </c>
      <c r="D5687" t="s">
        <v>54</v>
      </c>
      <c r="E5687" s="3">
        <v>-3</v>
      </c>
      <c r="F5687" s="1">
        <f t="shared" si="88"/>
        <v>44341.145634900291</v>
      </c>
      <c r="H5687">
        <v>135975</v>
      </c>
      <c r="I5687" s="32">
        <v>44341.145634900291</v>
      </c>
    </row>
    <row r="5688" spans="1:9" x14ac:dyDescent="0.25">
      <c r="A5688">
        <v>136099</v>
      </c>
      <c r="B5688" s="25" t="s">
        <v>2</v>
      </c>
      <c r="C5688" s="1">
        <v>44372.915010363256</v>
      </c>
      <c r="D5688" t="s">
        <v>54</v>
      </c>
      <c r="E5688" s="3">
        <v>1</v>
      </c>
      <c r="F5688" s="1">
        <f t="shared" si="88"/>
        <v>44372.956677029921</v>
      </c>
      <c r="H5688">
        <v>136099</v>
      </c>
      <c r="I5688" s="32">
        <v>44372.956677029921</v>
      </c>
    </row>
    <row r="5689" spans="1:9" x14ac:dyDescent="0.25">
      <c r="A5689">
        <v>136114</v>
      </c>
      <c r="B5689" s="25" t="s">
        <v>5</v>
      </c>
      <c r="C5689" s="1">
        <v>44371.907061289174</v>
      </c>
      <c r="D5689" t="s">
        <v>54</v>
      </c>
      <c r="E5689" s="3">
        <v>2</v>
      </c>
      <c r="F5689" s="1">
        <f t="shared" si="88"/>
        <v>44371.990394622509</v>
      </c>
      <c r="H5689">
        <v>136114</v>
      </c>
      <c r="I5689" s="32">
        <v>44371.990394622509</v>
      </c>
    </row>
    <row r="5690" spans="1:9" x14ac:dyDescent="0.25">
      <c r="A5690">
        <v>136135</v>
      </c>
      <c r="B5690" s="25" t="s">
        <v>2</v>
      </c>
      <c r="C5690" s="1">
        <v>44308.537584864673</v>
      </c>
      <c r="D5690" t="s">
        <v>54</v>
      </c>
      <c r="E5690" s="3">
        <v>1</v>
      </c>
      <c r="F5690" s="1">
        <f t="shared" si="88"/>
        <v>44308.579251531337</v>
      </c>
      <c r="H5690">
        <v>136135</v>
      </c>
      <c r="I5690" s="32">
        <v>44308.579251531337</v>
      </c>
    </row>
    <row r="5691" spans="1:9" x14ac:dyDescent="0.25">
      <c r="A5691">
        <v>136162</v>
      </c>
      <c r="B5691" s="25" t="s">
        <v>2</v>
      </c>
      <c r="C5691" s="1">
        <v>44293.53974537037</v>
      </c>
      <c r="D5691" t="s">
        <v>54</v>
      </c>
      <c r="E5691" s="3">
        <v>1</v>
      </c>
      <c r="F5691" s="1">
        <f t="shared" si="88"/>
        <v>44293.581412037034</v>
      </c>
      <c r="H5691">
        <v>136162</v>
      </c>
      <c r="I5691" s="32">
        <v>44293.581412037034</v>
      </c>
    </row>
    <row r="5692" spans="1:9" x14ac:dyDescent="0.25">
      <c r="A5692">
        <v>136163</v>
      </c>
      <c r="B5692" s="25" t="s">
        <v>6</v>
      </c>
      <c r="C5692" s="1">
        <v>44316.373340242164</v>
      </c>
      <c r="D5692" t="s">
        <v>54</v>
      </c>
      <c r="E5692" s="3">
        <v>4</v>
      </c>
      <c r="F5692" s="1">
        <f t="shared" si="88"/>
        <v>44316.540006908828</v>
      </c>
      <c r="H5692">
        <v>136163</v>
      </c>
      <c r="I5692" s="32">
        <v>44316.540006908828</v>
      </c>
    </row>
    <row r="5693" spans="1:9" x14ac:dyDescent="0.25">
      <c r="A5693">
        <v>136234</v>
      </c>
      <c r="B5693" s="25" t="s">
        <v>2</v>
      </c>
      <c r="C5693" s="1">
        <v>44349.648559864676</v>
      </c>
      <c r="D5693" t="s">
        <v>54</v>
      </c>
      <c r="E5693" s="3">
        <v>1</v>
      </c>
      <c r="F5693" s="1">
        <f t="shared" si="88"/>
        <v>44349.69022653134</v>
      </c>
      <c r="H5693">
        <v>136234</v>
      </c>
      <c r="I5693" s="32">
        <v>44349.69022653134</v>
      </c>
    </row>
    <row r="5694" spans="1:9" x14ac:dyDescent="0.25">
      <c r="A5694">
        <v>136238</v>
      </c>
      <c r="B5694" s="25" t="s">
        <v>7</v>
      </c>
      <c r="C5694" s="1">
        <v>44373.104393447298</v>
      </c>
      <c r="D5694" t="s">
        <v>54</v>
      </c>
      <c r="E5694" s="3">
        <v>0</v>
      </c>
      <c r="F5694" s="1">
        <f t="shared" si="88"/>
        <v>44373.104393447298</v>
      </c>
      <c r="H5694">
        <v>136238</v>
      </c>
      <c r="I5694" s="32">
        <v>44373.104393447298</v>
      </c>
    </row>
    <row r="5695" spans="1:9" x14ac:dyDescent="0.25">
      <c r="A5695">
        <v>136284</v>
      </c>
      <c r="B5695" s="25" t="s">
        <v>6</v>
      </c>
      <c r="C5695" s="1">
        <v>44310.212445263533</v>
      </c>
      <c r="D5695" t="s">
        <v>54</v>
      </c>
      <c r="E5695" s="3">
        <v>4</v>
      </c>
      <c r="F5695" s="1">
        <f t="shared" si="88"/>
        <v>44310.379111930197</v>
      </c>
      <c r="H5695">
        <v>136284</v>
      </c>
      <c r="I5695" s="32">
        <v>44310.379111930197</v>
      </c>
    </row>
    <row r="5696" spans="1:9" x14ac:dyDescent="0.25">
      <c r="A5696">
        <v>136355</v>
      </c>
      <c r="B5696" s="25" t="s">
        <v>7</v>
      </c>
      <c r="C5696" s="1">
        <v>44329.946397329062</v>
      </c>
      <c r="D5696" t="s">
        <v>54</v>
      </c>
      <c r="E5696" s="3">
        <v>0</v>
      </c>
      <c r="F5696" s="1">
        <f t="shared" si="88"/>
        <v>44329.946397329062</v>
      </c>
      <c r="H5696">
        <v>136355</v>
      </c>
      <c r="I5696" s="32">
        <v>44329.946397329062</v>
      </c>
    </row>
    <row r="5697" spans="1:9" x14ac:dyDescent="0.25">
      <c r="A5697">
        <v>136361</v>
      </c>
      <c r="B5697" s="25" t="s">
        <v>7</v>
      </c>
      <c r="C5697" s="1">
        <v>44301.200663995733</v>
      </c>
      <c r="D5697" t="s">
        <v>54</v>
      </c>
      <c r="E5697" s="3">
        <v>0</v>
      </c>
      <c r="F5697" s="1">
        <f t="shared" si="88"/>
        <v>44301.200663995733</v>
      </c>
      <c r="H5697">
        <v>136361</v>
      </c>
      <c r="I5697" s="32">
        <v>44301.200663995733</v>
      </c>
    </row>
    <row r="5698" spans="1:9" x14ac:dyDescent="0.25">
      <c r="A5698">
        <v>136386</v>
      </c>
      <c r="B5698" s="25" t="s">
        <v>7</v>
      </c>
      <c r="C5698" s="1">
        <v>44289.701494586901</v>
      </c>
      <c r="D5698" t="s">
        <v>54</v>
      </c>
      <c r="E5698" s="3">
        <v>0</v>
      </c>
      <c r="F5698" s="1">
        <f t="shared" si="88"/>
        <v>44289.701494586901</v>
      </c>
      <c r="H5698">
        <v>136386</v>
      </c>
      <c r="I5698" s="32">
        <v>44289.701494586901</v>
      </c>
    </row>
    <row r="5699" spans="1:9" x14ac:dyDescent="0.25">
      <c r="A5699">
        <v>136387</v>
      </c>
      <c r="B5699" s="25" t="s">
        <v>7</v>
      </c>
      <c r="C5699" s="1">
        <v>44310.221125391734</v>
      </c>
      <c r="D5699" t="s">
        <v>54</v>
      </c>
      <c r="E5699" s="3">
        <v>0</v>
      </c>
      <c r="F5699" s="1">
        <f t="shared" si="88"/>
        <v>44310.221125391734</v>
      </c>
      <c r="H5699">
        <v>136387</v>
      </c>
      <c r="I5699" s="32">
        <v>44310.221125391734</v>
      </c>
    </row>
    <row r="5700" spans="1:9" x14ac:dyDescent="0.25">
      <c r="A5700">
        <v>136404</v>
      </c>
      <c r="B5700" s="25" t="s">
        <v>3</v>
      </c>
      <c r="C5700" s="1">
        <v>44315.039244337611</v>
      </c>
      <c r="D5700" t="s">
        <v>54</v>
      </c>
      <c r="E5700" s="3">
        <v>3</v>
      </c>
      <c r="F5700" s="1">
        <f t="shared" si="88"/>
        <v>44315.164244337611</v>
      </c>
      <c r="H5700">
        <v>136404</v>
      </c>
      <c r="I5700" s="32">
        <v>44315.164244337611</v>
      </c>
    </row>
    <row r="5701" spans="1:9" x14ac:dyDescent="0.25">
      <c r="A5701">
        <v>136434</v>
      </c>
      <c r="B5701" s="25" t="s">
        <v>6</v>
      </c>
      <c r="C5701" s="1">
        <v>44306.794489494299</v>
      </c>
      <c r="D5701" t="s">
        <v>54</v>
      </c>
      <c r="E5701" s="3">
        <v>4</v>
      </c>
      <c r="F5701" s="1">
        <f t="shared" si="88"/>
        <v>44306.961156160964</v>
      </c>
      <c r="H5701">
        <v>136434</v>
      </c>
      <c r="I5701" s="32">
        <v>44306.961156160964</v>
      </c>
    </row>
    <row r="5702" spans="1:9" x14ac:dyDescent="0.25">
      <c r="A5702">
        <v>136466</v>
      </c>
      <c r="B5702" s="25" t="s">
        <v>2</v>
      </c>
      <c r="C5702" s="1">
        <v>44340.772602528494</v>
      </c>
      <c r="D5702" t="s">
        <v>54</v>
      </c>
      <c r="E5702" s="3">
        <v>1</v>
      </c>
      <c r="F5702" s="1">
        <f t="shared" ref="F5702:F5765" si="89">C5702+E5702/24</f>
        <v>44340.814269195158</v>
      </c>
      <c r="H5702">
        <v>136466</v>
      </c>
      <c r="I5702" s="32">
        <v>44340.814269195158</v>
      </c>
    </row>
    <row r="5703" spans="1:9" x14ac:dyDescent="0.25">
      <c r="A5703">
        <v>136492</v>
      </c>
      <c r="B5703" s="25" t="s">
        <v>5</v>
      </c>
      <c r="C5703" s="1">
        <v>44310.035688853277</v>
      </c>
      <c r="D5703" t="s">
        <v>54</v>
      </c>
      <c r="E5703" s="3">
        <v>2</v>
      </c>
      <c r="F5703" s="1">
        <f t="shared" si="89"/>
        <v>44310.119022186613</v>
      </c>
      <c r="H5703">
        <v>136492</v>
      </c>
      <c r="I5703" s="32">
        <v>44310.119022186613</v>
      </c>
    </row>
    <row r="5704" spans="1:9" x14ac:dyDescent="0.25">
      <c r="A5704">
        <v>136546</v>
      </c>
      <c r="B5704" s="25" t="s">
        <v>2</v>
      </c>
      <c r="C5704" s="1">
        <v>44340.869104807694</v>
      </c>
      <c r="D5704" t="s">
        <v>54</v>
      </c>
      <c r="E5704" s="3">
        <v>1</v>
      </c>
      <c r="F5704" s="1">
        <f t="shared" si="89"/>
        <v>44340.910771474359</v>
      </c>
      <c r="H5704">
        <v>136546</v>
      </c>
      <c r="I5704" s="32">
        <v>44340.910771474359</v>
      </c>
    </row>
    <row r="5705" spans="1:9" x14ac:dyDescent="0.25">
      <c r="A5705">
        <v>136547</v>
      </c>
      <c r="B5705" s="25" t="s">
        <v>2</v>
      </c>
      <c r="C5705" s="1">
        <v>44294.181580448712</v>
      </c>
      <c r="D5705" t="s">
        <v>54</v>
      </c>
      <c r="E5705" s="3">
        <v>1</v>
      </c>
      <c r="F5705" s="1">
        <f t="shared" si="89"/>
        <v>44294.223247115377</v>
      </c>
      <c r="H5705">
        <v>136547</v>
      </c>
      <c r="I5705" s="32">
        <v>44294.223247115377</v>
      </c>
    </row>
    <row r="5706" spans="1:9" x14ac:dyDescent="0.25">
      <c r="A5706">
        <v>136606</v>
      </c>
      <c r="B5706" s="25" t="s">
        <v>2</v>
      </c>
      <c r="C5706" s="1">
        <v>44344.836318518515</v>
      </c>
      <c r="D5706" t="s">
        <v>54</v>
      </c>
      <c r="E5706" s="3">
        <v>1</v>
      </c>
      <c r="F5706" s="1">
        <f t="shared" si="89"/>
        <v>44344.87798518518</v>
      </c>
      <c r="H5706">
        <v>136606</v>
      </c>
      <c r="I5706" s="32">
        <v>44344.87798518518</v>
      </c>
    </row>
    <row r="5707" spans="1:9" x14ac:dyDescent="0.25">
      <c r="A5707">
        <v>136656</v>
      </c>
      <c r="B5707" s="25" t="s">
        <v>2</v>
      </c>
      <c r="C5707" s="1">
        <v>44378.432970334761</v>
      </c>
      <c r="D5707" t="s">
        <v>54</v>
      </c>
      <c r="E5707" s="3">
        <v>1</v>
      </c>
      <c r="F5707" s="1">
        <f t="shared" si="89"/>
        <v>44378.474637001425</v>
      </c>
      <c r="H5707">
        <v>136656</v>
      </c>
      <c r="I5707" s="32">
        <v>44378.474637001425</v>
      </c>
    </row>
    <row r="5708" spans="1:9" x14ac:dyDescent="0.25">
      <c r="A5708">
        <v>136685</v>
      </c>
      <c r="B5708" s="25" t="s">
        <v>2</v>
      </c>
      <c r="C5708" s="1">
        <v>44295.325224679495</v>
      </c>
      <c r="D5708" t="s">
        <v>54</v>
      </c>
      <c r="E5708" s="3">
        <v>1</v>
      </c>
      <c r="F5708" s="1">
        <f t="shared" si="89"/>
        <v>44295.366891346159</v>
      </c>
      <c r="H5708">
        <v>136685</v>
      </c>
      <c r="I5708" s="32">
        <v>44295.366891346159</v>
      </c>
    </row>
    <row r="5709" spans="1:9" x14ac:dyDescent="0.25">
      <c r="A5709">
        <v>136706</v>
      </c>
      <c r="B5709" s="25" t="s">
        <v>5</v>
      </c>
      <c r="C5709" s="1">
        <v>44310.842500462961</v>
      </c>
      <c r="D5709" t="s">
        <v>54</v>
      </c>
      <c r="E5709" s="3">
        <v>2</v>
      </c>
      <c r="F5709" s="1">
        <f t="shared" si="89"/>
        <v>44310.925833796297</v>
      </c>
      <c r="H5709">
        <v>136706</v>
      </c>
      <c r="I5709" s="32">
        <v>44310.925833796297</v>
      </c>
    </row>
    <row r="5710" spans="1:9" x14ac:dyDescent="0.25">
      <c r="A5710">
        <v>136720</v>
      </c>
      <c r="B5710" s="25" t="s">
        <v>2</v>
      </c>
      <c r="C5710" s="1">
        <v>44373.228254059824</v>
      </c>
      <c r="D5710" t="s">
        <v>54</v>
      </c>
      <c r="E5710" s="3">
        <v>1</v>
      </c>
      <c r="F5710" s="1">
        <f t="shared" si="89"/>
        <v>44373.269920726489</v>
      </c>
      <c r="H5710">
        <v>136720</v>
      </c>
      <c r="I5710" s="32">
        <v>44373.269920726489</v>
      </c>
    </row>
    <row r="5711" spans="1:9" x14ac:dyDescent="0.25">
      <c r="A5711">
        <v>136722</v>
      </c>
      <c r="B5711" s="25" t="s">
        <v>2</v>
      </c>
      <c r="C5711" s="1">
        <v>44373.013604487183</v>
      </c>
      <c r="D5711" t="s">
        <v>54</v>
      </c>
      <c r="E5711" s="3">
        <v>1</v>
      </c>
      <c r="F5711" s="1">
        <f t="shared" si="89"/>
        <v>44373.055271153848</v>
      </c>
      <c r="H5711">
        <v>136722</v>
      </c>
      <c r="I5711" s="32">
        <v>44373.055271153848</v>
      </c>
    </row>
    <row r="5712" spans="1:9" x14ac:dyDescent="0.25">
      <c r="A5712">
        <v>136749</v>
      </c>
      <c r="B5712" s="25" t="s">
        <v>5</v>
      </c>
      <c r="C5712" s="1">
        <v>44344.895412891739</v>
      </c>
      <c r="D5712" t="s">
        <v>54</v>
      </c>
      <c r="E5712" s="3">
        <v>2</v>
      </c>
      <c r="F5712" s="1">
        <f t="shared" si="89"/>
        <v>44344.978746225075</v>
      </c>
      <c r="H5712">
        <v>136749</v>
      </c>
      <c r="I5712" s="32">
        <v>44344.978746225075</v>
      </c>
    </row>
    <row r="5713" spans="1:9" x14ac:dyDescent="0.25">
      <c r="A5713">
        <v>136761</v>
      </c>
      <c r="B5713" s="25" t="s">
        <v>5</v>
      </c>
      <c r="C5713" s="1">
        <v>44302.704476103987</v>
      </c>
      <c r="D5713" t="s">
        <v>54</v>
      </c>
      <c r="E5713" s="3">
        <v>2</v>
      </c>
      <c r="F5713" s="1">
        <f t="shared" si="89"/>
        <v>44302.787809437323</v>
      </c>
      <c r="H5713">
        <v>136761</v>
      </c>
      <c r="I5713" s="32">
        <v>44302.787809437323</v>
      </c>
    </row>
    <row r="5714" spans="1:9" x14ac:dyDescent="0.25">
      <c r="A5714">
        <v>136762</v>
      </c>
      <c r="B5714" s="25" t="s">
        <v>3</v>
      </c>
      <c r="C5714" s="1">
        <v>44325.320960612531</v>
      </c>
      <c r="D5714" t="s">
        <v>54</v>
      </c>
      <c r="E5714" s="3">
        <v>3</v>
      </c>
      <c r="F5714" s="1">
        <f t="shared" si="89"/>
        <v>44325.445960612531</v>
      </c>
      <c r="H5714">
        <v>136762</v>
      </c>
      <c r="I5714" s="32">
        <v>44325.445960612531</v>
      </c>
    </row>
    <row r="5715" spans="1:9" x14ac:dyDescent="0.25">
      <c r="A5715">
        <v>136869</v>
      </c>
      <c r="B5715" s="25" t="s">
        <v>5</v>
      </c>
      <c r="C5715" s="1">
        <v>44344.773093732198</v>
      </c>
      <c r="D5715" t="s">
        <v>54</v>
      </c>
      <c r="E5715" s="3">
        <v>2</v>
      </c>
      <c r="F5715" s="1">
        <f t="shared" si="89"/>
        <v>44344.856427065533</v>
      </c>
      <c r="H5715">
        <v>136869</v>
      </c>
      <c r="I5715" s="32">
        <v>44344.856427065533</v>
      </c>
    </row>
    <row r="5716" spans="1:9" x14ac:dyDescent="0.25">
      <c r="A5716">
        <v>136873</v>
      </c>
      <c r="B5716" s="25" t="s">
        <v>5</v>
      </c>
      <c r="C5716" s="1">
        <v>44416.395292806272</v>
      </c>
      <c r="D5716" t="s">
        <v>54</v>
      </c>
      <c r="E5716" s="3">
        <v>2</v>
      </c>
      <c r="F5716" s="1">
        <f t="shared" si="89"/>
        <v>44416.478626139608</v>
      </c>
      <c r="H5716">
        <v>136873</v>
      </c>
      <c r="I5716" s="32">
        <v>44416.478626139608</v>
      </c>
    </row>
    <row r="5717" spans="1:9" x14ac:dyDescent="0.25">
      <c r="A5717">
        <v>136874</v>
      </c>
      <c r="B5717" s="25" t="s">
        <v>20</v>
      </c>
      <c r="C5717" s="1">
        <v>44322.994382300567</v>
      </c>
      <c r="D5717" t="s">
        <v>54</v>
      </c>
      <c r="E5717" s="3">
        <v>-6</v>
      </c>
      <c r="F5717" s="1">
        <f t="shared" si="89"/>
        <v>44322.744382300567</v>
      </c>
      <c r="H5717">
        <v>136874</v>
      </c>
      <c r="I5717" s="32">
        <v>44322.744382300567</v>
      </c>
    </row>
    <row r="5718" spans="1:9" x14ac:dyDescent="0.25">
      <c r="A5718">
        <v>136905</v>
      </c>
      <c r="B5718" s="25" t="s">
        <v>5</v>
      </c>
      <c r="C5718" s="1">
        <v>44285.019110078349</v>
      </c>
      <c r="D5718" t="s">
        <v>54</v>
      </c>
      <c r="E5718" s="3">
        <v>2</v>
      </c>
      <c r="F5718" s="1">
        <f t="shared" si="89"/>
        <v>44285.102443411684</v>
      </c>
      <c r="H5718">
        <v>136905</v>
      </c>
      <c r="I5718" s="32">
        <v>44285.102443411684</v>
      </c>
    </row>
    <row r="5719" spans="1:9" x14ac:dyDescent="0.25">
      <c r="A5719">
        <v>136914</v>
      </c>
      <c r="B5719" s="25" t="s">
        <v>9</v>
      </c>
      <c r="C5719" s="1">
        <v>44285.292718198012</v>
      </c>
      <c r="D5719" t="s">
        <v>54</v>
      </c>
      <c r="E5719" s="3">
        <v>6</v>
      </c>
      <c r="F5719" s="1">
        <f t="shared" si="89"/>
        <v>44285.542718198012</v>
      </c>
      <c r="H5719">
        <v>136914</v>
      </c>
      <c r="I5719" s="32">
        <v>44285.542718198012</v>
      </c>
    </row>
    <row r="5720" spans="1:9" x14ac:dyDescent="0.25">
      <c r="A5720">
        <v>136918</v>
      </c>
      <c r="B5720" s="25" t="s">
        <v>2</v>
      </c>
      <c r="C5720" s="1">
        <v>44317.685060790602</v>
      </c>
      <c r="D5720" t="s">
        <v>54</v>
      </c>
      <c r="E5720" s="3">
        <v>1</v>
      </c>
      <c r="F5720" s="1">
        <f t="shared" si="89"/>
        <v>44317.726727457266</v>
      </c>
      <c r="H5720">
        <v>136918</v>
      </c>
      <c r="I5720" s="32">
        <v>44317.726727457266</v>
      </c>
    </row>
    <row r="5721" spans="1:9" x14ac:dyDescent="0.25">
      <c r="A5721">
        <v>136927</v>
      </c>
      <c r="B5721" s="25" t="s">
        <v>5</v>
      </c>
      <c r="C5721" s="1">
        <v>44313.636425000004</v>
      </c>
      <c r="D5721" t="s">
        <v>54</v>
      </c>
      <c r="E5721" s="3">
        <v>2</v>
      </c>
      <c r="F5721" s="1">
        <f t="shared" si="89"/>
        <v>44313.71975833334</v>
      </c>
      <c r="H5721">
        <v>136927</v>
      </c>
      <c r="I5721" s="32">
        <v>44313.71975833334</v>
      </c>
    </row>
    <row r="5722" spans="1:9" x14ac:dyDescent="0.25">
      <c r="A5722">
        <v>136957</v>
      </c>
      <c r="B5722" s="25" t="s">
        <v>3</v>
      </c>
      <c r="C5722" s="1">
        <v>44354.149029807697</v>
      </c>
      <c r="D5722" t="s">
        <v>54</v>
      </c>
      <c r="E5722" s="3">
        <v>3</v>
      </c>
      <c r="F5722" s="1">
        <f t="shared" si="89"/>
        <v>44354.274029807697</v>
      </c>
      <c r="H5722">
        <v>136957</v>
      </c>
      <c r="I5722" s="32">
        <v>44354.274029807697</v>
      </c>
    </row>
    <row r="5723" spans="1:9" x14ac:dyDescent="0.25">
      <c r="A5723">
        <v>137042</v>
      </c>
      <c r="B5723" s="25" t="s">
        <v>3</v>
      </c>
      <c r="C5723" s="1">
        <v>44312.260555448716</v>
      </c>
      <c r="D5723" t="s">
        <v>54</v>
      </c>
      <c r="E5723" s="3">
        <v>3</v>
      </c>
      <c r="F5723" s="1">
        <f t="shared" si="89"/>
        <v>44312.385555448716</v>
      </c>
      <c r="H5723">
        <v>137042</v>
      </c>
      <c r="I5723" s="32">
        <v>44312.385555448716</v>
      </c>
    </row>
    <row r="5724" spans="1:9" x14ac:dyDescent="0.25">
      <c r="A5724">
        <v>137087</v>
      </c>
      <c r="B5724" s="25" t="s">
        <v>2</v>
      </c>
      <c r="C5724" s="1">
        <v>44344.823816595439</v>
      </c>
      <c r="D5724" t="s">
        <v>54</v>
      </c>
      <c r="E5724" s="3">
        <v>1</v>
      </c>
      <c r="F5724" s="1">
        <f t="shared" si="89"/>
        <v>44344.865483262103</v>
      </c>
      <c r="H5724">
        <v>137087</v>
      </c>
      <c r="I5724" s="32">
        <v>44344.865483262103</v>
      </c>
    </row>
    <row r="5725" spans="1:9" x14ac:dyDescent="0.25">
      <c r="A5725">
        <v>137117</v>
      </c>
      <c r="B5725" s="25" t="s">
        <v>2</v>
      </c>
      <c r="C5725" s="1">
        <v>44345.099603917377</v>
      </c>
      <c r="D5725" t="s">
        <v>54</v>
      </c>
      <c r="E5725" s="3">
        <v>1</v>
      </c>
      <c r="F5725" s="1">
        <f t="shared" si="89"/>
        <v>44345.141270584041</v>
      </c>
      <c r="H5725">
        <v>137117</v>
      </c>
      <c r="I5725" s="32">
        <v>44345.141270584041</v>
      </c>
    </row>
    <row r="5726" spans="1:9" x14ac:dyDescent="0.25">
      <c r="A5726">
        <v>137119</v>
      </c>
      <c r="B5726" s="25" t="s">
        <v>2</v>
      </c>
      <c r="C5726" s="1">
        <v>44344.488690705126</v>
      </c>
      <c r="D5726" t="s">
        <v>54</v>
      </c>
      <c r="E5726" s="3">
        <v>1</v>
      </c>
      <c r="F5726" s="1">
        <f t="shared" si="89"/>
        <v>44344.53035737179</v>
      </c>
      <c r="H5726">
        <v>137119</v>
      </c>
      <c r="I5726" s="32">
        <v>44344.53035737179</v>
      </c>
    </row>
    <row r="5727" spans="1:9" x14ac:dyDescent="0.25">
      <c r="A5727">
        <v>137134</v>
      </c>
      <c r="B5727" s="25" t="s">
        <v>2</v>
      </c>
      <c r="C5727" s="1">
        <v>44406.865005947293</v>
      </c>
      <c r="D5727" t="s">
        <v>54</v>
      </c>
      <c r="E5727" s="3">
        <v>1</v>
      </c>
      <c r="F5727" s="1">
        <f t="shared" si="89"/>
        <v>44406.906672613957</v>
      </c>
      <c r="H5727">
        <v>137134</v>
      </c>
      <c r="I5727" s="32">
        <v>44406.906672613957</v>
      </c>
    </row>
    <row r="5728" spans="1:9" x14ac:dyDescent="0.25">
      <c r="A5728">
        <v>137162</v>
      </c>
      <c r="B5728" s="25" t="s">
        <v>5</v>
      </c>
      <c r="C5728" s="1">
        <v>44315.861253418807</v>
      </c>
      <c r="D5728" t="s">
        <v>54</v>
      </c>
      <c r="E5728" s="3">
        <v>2</v>
      </c>
      <c r="F5728" s="1">
        <f t="shared" si="89"/>
        <v>44315.944586752143</v>
      </c>
      <c r="H5728">
        <v>137162</v>
      </c>
      <c r="I5728" s="32">
        <v>44315.944586752143</v>
      </c>
    </row>
    <row r="5729" spans="1:9" x14ac:dyDescent="0.25">
      <c r="A5729">
        <v>137196</v>
      </c>
      <c r="B5729" s="25" t="s">
        <v>3</v>
      </c>
      <c r="C5729" s="1">
        <v>44343.668800142455</v>
      </c>
      <c r="D5729" t="s">
        <v>54</v>
      </c>
      <c r="E5729" s="3">
        <v>3</v>
      </c>
      <c r="F5729" s="1">
        <f t="shared" si="89"/>
        <v>44343.793800142455</v>
      </c>
      <c r="H5729">
        <v>137196</v>
      </c>
      <c r="I5729" s="32">
        <v>44343.793800142455</v>
      </c>
    </row>
    <row r="5730" spans="1:9" x14ac:dyDescent="0.25">
      <c r="A5730">
        <v>137209</v>
      </c>
      <c r="B5730" s="25" t="s">
        <v>12</v>
      </c>
      <c r="C5730" s="1">
        <v>44346.836394622507</v>
      </c>
      <c r="D5730" t="s">
        <v>54</v>
      </c>
      <c r="E5730" s="3">
        <v>7</v>
      </c>
      <c r="F5730" s="1">
        <f t="shared" si="89"/>
        <v>44347.128061289171</v>
      </c>
      <c r="H5730">
        <v>137209</v>
      </c>
      <c r="I5730" s="32">
        <v>44347.128061289171</v>
      </c>
    </row>
    <row r="5731" spans="1:9" x14ac:dyDescent="0.25">
      <c r="A5731">
        <v>137212</v>
      </c>
      <c r="B5731" s="25" t="s">
        <v>3</v>
      </c>
      <c r="C5731" s="1">
        <v>44338.297253454424</v>
      </c>
      <c r="D5731" t="s">
        <v>54</v>
      </c>
      <c r="E5731" s="3">
        <v>3</v>
      </c>
      <c r="F5731" s="1">
        <f t="shared" si="89"/>
        <v>44338.422253454424</v>
      </c>
      <c r="H5731">
        <v>137212</v>
      </c>
      <c r="I5731" s="32">
        <v>44338.422253454424</v>
      </c>
    </row>
    <row r="5732" spans="1:9" x14ac:dyDescent="0.25">
      <c r="A5732">
        <v>137227</v>
      </c>
      <c r="B5732" s="25" t="s">
        <v>7</v>
      </c>
      <c r="C5732" s="1">
        <v>44324.092453418809</v>
      </c>
      <c r="D5732" t="s">
        <v>54</v>
      </c>
      <c r="E5732" s="3">
        <v>0</v>
      </c>
      <c r="F5732" s="1">
        <f t="shared" si="89"/>
        <v>44324.092453418809</v>
      </c>
      <c r="H5732">
        <v>137227</v>
      </c>
      <c r="I5732" s="32">
        <v>44324.092453418809</v>
      </c>
    </row>
    <row r="5733" spans="1:9" x14ac:dyDescent="0.25">
      <c r="A5733">
        <v>137257</v>
      </c>
      <c r="B5733" s="25" t="s">
        <v>5</v>
      </c>
      <c r="C5733" s="1">
        <v>44382.481284864669</v>
      </c>
      <c r="D5733" t="s">
        <v>54</v>
      </c>
      <c r="E5733" s="3">
        <v>2</v>
      </c>
      <c r="F5733" s="1">
        <f t="shared" si="89"/>
        <v>44382.564618198005</v>
      </c>
      <c r="H5733">
        <v>137257</v>
      </c>
      <c r="I5733" s="32">
        <v>44382.564618198005</v>
      </c>
    </row>
    <row r="5734" spans="1:9" x14ac:dyDescent="0.25">
      <c r="A5734">
        <v>137262</v>
      </c>
      <c r="B5734" s="25" t="s">
        <v>3</v>
      </c>
      <c r="C5734" s="1">
        <v>44308.982680733621</v>
      </c>
      <c r="D5734" t="s">
        <v>54</v>
      </c>
      <c r="E5734" s="3">
        <v>3</v>
      </c>
      <c r="F5734" s="1">
        <f t="shared" si="89"/>
        <v>44309.107680733621</v>
      </c>
      <c r="H5734">
        <v>137262</v>
      </c>
      <c r="I5734" s="32">
        <v>44309.107680733621</v>
      </c>
    </row>
    <row r="5735" spans="1:9" x14ac:dyDescent="0.25">
      <c r="A5735">
        <v>137270</v>
      </c>
      <c r="B5735" s="25" t="s">
        <v>5</v>
      </c>
      <c r="C5735" s="1">
        <v>44339.928786004268</v>
      </c>
      <c r="D5735" t="s">
        <v>54</v>
      </c>
      <c r="E5735" s="3">
        <v>2</v>
      </c>
      <c r="F5735" s="1">
        <f t="shared" si="89"/>
        <v>44340.012119337604</v>
      </c>
      <c r="H5735">
        <v>137270</v>
      </c>
      <c r="I5735" s="32">
        <v>44340.012119337604</v>
      </c>
    </row>
    <row r="5736" spans="1:9" x14ac:dyDescent="0.25">
      <c r="A5736">
        <v>137358</v>
      </c>
      <c r="B5736" s="25" t="s">
        <v>2</v>
      </c>
      <c r="C5736" s="1">
        <v>44340.350748041303</v>
      </c>
      <c r="D5736" t="s">
        <v>54</v>
      </c>
      <c r="E5736" s="3">
        <v>1</v>
      </c>
      <c r="F5736" s="1">
        <f t="shared" si="89"/>
        <v>44340.392414707967</v>
      </c>
      <c r="H5736">
        <v>137358</v>
      </c>
      <c r="I5736" s="32">
        <v>44340.392414707967</v>
      </c>
    </row>
    <row r="5737" spans="1:9" x14ac:dyDescent="0.25">
      <c r="A5737">
        <v>137367</v>
      </c>
      <c r="B5737" s="25" t="s">
        <v>5</v>
      </c>
      <c r="C5737" s="1">
        <v>44343.290309615382</v>
      </c>
      <c r="D5737" t="s">
        <v>54</v>
      </c>
      <c r="E5737" s="3">
        <v>2</v>
      </c>
      <c r="F5737" s="1">
        <f t="shared" si="89"/>
        <v>44343.373642948718</v>
      </c>
      <c r="H5737">
        <v>137367</v>
      </c>
      <c r="I5737" s="32">
        <v>44343.373642948718</v>
      </c>
    </row>
    <row r="5738" spans="1:9" x14ac:dyDescent="0.25">
      <c r="A5738">
        <v>137385</v>
      </c>
      <c r="B5738" s="25" t="s">
        <v>2</v>
      </c>
      <c r="C5738" s="1">
        <v>44385.936728881767</v>
      </c>
      <c r="D5738" t="s">
        <v>54</v>
      </c>
      <c r="E5738" s="3">
        <v>1</v>
      </c>
      <c r="F5738" s="1">
        <f t="shared" si="89"/>
        <v>44385.978395548431</v>
      </c>
      <c r="H5738">
        <v>137385</v>
      </c>
      <c r="I5738" s="32">
        <v>44385.978395548431</v>
      </c>
    </row>
    <row r="5739" spans="1:9" x14ac:dyDescent="0.25">
      <c r="A5739">
        <v>137423</v>
      </c>
      <c r="B5739" s="25" t="s">
        <v>5</v>
      </c>
      <c r="C5739" s="1">
        <v>44309.52412058405</v>
      </c>
      <c r="D5739" t="s">
        <v>54</v>
      </c>
      <c r="E5739" s="3">
        <v>2</v>
      </c>
      <c r="F5739" s="1">
        <f t="shared" si="89"/>
        <v>44309.607453917386</v>
      </c>
      <c r="H5739">
        <v>137423</v>
      </c>
      <c r="I5739" s="32">
        <v>44309.607453917386</v>
      </c>
    </row>
    <row r="5740" spans="1:9" x14ac:dyDescent="0.25">
      <c r="A5740">
        <v>137473</v>
      </c>
      <c r="B5740" s="25" t="s">
        <v>3</v>
      </c>
      <c r="C5740" s="1">
        <v>44344.975462215109</v>
      </c>
      <c r="D5740" t="s">
        <v>54</v>
      </c>
      <c r="E5740" s="3">
        <v>3</v>
      </c>
      <c r="F5740" s="1">
        <f t="shared" si="89"/>
        <v>44345.100462215109</v>
      </c>
      <c r="H5740">
        <v>137473</v>
      </c>
      <c r="I5740" s="32">
        <v>44345.100462215109</v>
      </c>
    </row>
    <row r="5741" spans="1:9" x14ac:dyDescent="0.25">
      <c r="A5741">
        <v>137482</v>
      </c>
      <c r="B5741" s="25" t="s">
        <v>2</v>
      </c>
      <c r="C5741" s="1">
        <v>44307.667221011397</v>
      </c>
      <c r="D5741" t="s">
        <v>54</v>
      </c>
      <c r="E5741" s="3">
        <v>1</v>
      </c>
      <c r="F5741" s="1">
        <f t="shared" si="89"/>
        <v>44307.708887678062</v>
      </c>
      <c r="H5741">
        <v>137482</v>
      </c>
      <c r="I5741" s="32">
        <v>44307.708887678062</v>
      </c>
    </row>
    <row r="5742" spans="1:9" x14ac:dyDescent="0.25">
      <c r="A5742">
        <v>137520</v>
      </c>
      <c r="B5742" s="25" t="s">
        <v>5</v>
      </c>
      <c r="C5742" s="1">
        <v>44335.118971260687</v>
      </c>
      <c r="D5742" t="s">
        <v>54</v>
      </c>
      <c r="E5742" s="3">
        <v>2</v>
      </c>
      <c r="F5742" s="1">
        <f t="shared" si="89"/>
        <v>44335.202304594022</v>
      </c>
      <c r="H5742">
        <v>137520</v>
      </c>
      <c r="I5742" s="32">
        <v>44335.202304594022</v>
      </c>
    </row>
    <row r="5743" spans="1:9" x14ac:dyDescent="0.25">
      <c r="A5743">
        <v>137528</v>
      </c>
      <c r="B5743" s="25" t="s">
        <v>5</v>
      </c>
      <c r="C5743" s="1">
        <v>44296.145502207975</v>
      </c>
      <c r="D5743" t="s">
        <v>54</v>
      </c>
      <c r="E5743" s="3">
        <v>2</v>
      </c>
      <c r="F5743" s="1">
        <f t="shared" si="89"/>
        <v>44296.228835541311</v>
      </c>
      <c r="H5743">
        <v>137528</v>
      </c>
      <c r="I5743" s="32">
        <v>44296.228835541311</v>
      </c>
    </row>
    <row r="5744" spans="1:9" x14ac:dyDescent="0.25">
      <c r="A5744">
        <v>137543</v>
      </c>
      <c r="B5744" s="25" t="s">
        <v>5</v>
      </c>
      <c r="C5744" s="1">
        <v>44329.776708475787</v>
      </c>
      <c r="D5744" t="s">
        <v>54</v>
      </c>
      <c r="E5744" s="3">
        <v>2</v>
      </c>
      <c r="F5744" s="1">
        <f t="shared" si="89"/>
        <v>44329.860041809123</v>
      </c>
      <c r="H5744">
        <v>137543</v>
      </c>
      <c r="I5744" s="32">
        <v>44329.860041809123</v>
      </c>
    </row>
    <row r="5745" spans="1:9" x14ac:dyDescent="0.25">
      <c r="A5745">
        <v>137554</v>
      </c>
      <c r="B5745" s="25" t="s">
        <v>18</v>
      </c>
      <c r="C5745" s="1">
        <v>44345.656134615383</v>
      </c>
      <c r="D5745" t="s">
        <v>54</v>
      </c>
      <c r="E5745" s="3">
        <v>-4</v>
      </c>
      <c r="F5745" s="1">
        <f t="shared" si="89"/>
        <v>44345.489467948719</v>
      </c>
      <c r="H5745">
        <v>137554</v>
      </c>
      <c r="I5745" s="32">
        <v>44345.489467948719</v>
      </c>
    </row>
    <row r="5746" spans="1:9" x14ac:dyDescent="0.25">
      <c r="A5746">
        <v>137564</v>
      </c>
      <c r="B5746" s="25" t="s">
        <v>3</v>
      </c>
      <c r="C5746" s="1">
        <v>44306.813506196588</v>
      </c>
      <c r="D5746" t="s">
        <v>54</v>
      </c>
      <c r="E5746" s="3">
        <v>3</v>
      </c>
      <c r="F5746" s="1">
        <f t="shared" si="89"/>
        <v>44306.938506196588</v>
      </c>
      <c r="H5746">
        <v>137564</v>
      </c>
      <c r="I5746" s="32">
        <v>44306.938506196588</v>
      </c>
    </row>
    <row r="5747" spans="1:9" x14ac:dyDescent="0.25">
      <c r="A5747">
        <v>137607</v>
      </c>
      <c r="B5747" s="25" t="s">
        <v>9</v>
      </c>
      <c r="C5747" s="1">
        <v>44408.543296509975</v>
      </c>
      <c r="D5747" t="s">
        <v>54</v>
      </c>
      <c r="E5747" s="3">
        <v>6</v>
      </c>
      <c r="F5747" s="1">
        <f t="shared" si="89"/>
        <v>44408.793296509975</v>
      </c>
      <c r="H5747">
        <v>137607</v>
      </c>
      <c r="I5747" s="32">
        <v>44408.793296509975</v>
      </c>
    </row>
    <row r="5748" spans="1:9" x14ac:dyDescent="0.25">
      <c r="A5748">
        <v>137758</v>
      </c>
      <c r="B5748" s="25" t="s">
        <v>2</v>
      </c>
      <c r="C5748" s="1">
        <v>44372.737327884621</v>
      </c>
      <c r="D5748" t="s">
        <v>54</v>
      </c>
      <c r="E5748" s="3">
        <v>1</v>
      </c>
      <c r="F5748" s="1">
        <f t="shared" si="89"/>
        <v>44372.778994551285</v>
      </c>
      <c r="H5748">
        <v>137758</v>
      </c>
      <c r="I5748" s="32">
        <v>44372.778994551285</v>
      </c>
    </row>
    <row r="5749" spans="1:9" x14ac:dyDescent="0.25">
      <c r="A5749">
        <v>137764</v>
      </c>
      <c r="B5749" s="25" t="s">
        <v>5</v>
      </c>
      <c r="C5749" s="1">
        <v>44310.493083262103</v>
      </c>
      <c r="D5749" t="s">
        <v>54</v>
      </c>
      <c r="E5749" s="3">
        <v>2</v>
      </c>
      <c r="F5749" s="1">
        <f t="shared" si="89"/>
        <v>44310.576416595439</v>
      </c>
      <c r="H5749">
        <v>137764</v>
      </c>
      <c r="I5749" s="32">
        <v>44310.576416595439</v>
      </c>
    </row>
    <row r="5750" spans="1:9" x14ac:dyDescent="0.25">
      <c r="A5750">
        <v>137791</v>
      </c>
      <c r="B5750" s="25" t="s">
        <v>2</v>
      </c>
      <c r="C5750" s="1">
        <v>44309.151528205126</v>
      </c>
      <c r="D5750" t="s">
        <v>54</v>
      </c>
      <c r="E5750" s="3">
        <v>1</v>
      </c>
      <c r="F5750" s="1">
        <f t="shared" si="89"/>
        <v>44309.19319487179</v>
      </c>
      <c r="H5750">
        <v>137791</v>
      </c>
      <c r="I5750" s="32">
        <v>44309.19319487179</v>
      </c>
    </row>
    <row r="5751" spans="1:9" x14ac:dyDescent="0.25">
      <c r="A5751">
        <v>137793</v>
      </c>
      <c r="B5751" s="25" t="s">
        <v>2</v>
      </c>
      <c r="C5751" s="1">
        <v>44341.456222578345</v>
      </c>
      <c r="D5751" t="s">
        <v>54</v>
      </c>
      <c r="E5751" s="3">
        <v>1</v>
      </c>
      <c r="F5751" s="1">
        <f t="shared" si="89"/>
        <v>44341.497889245009</v>
      </c>
      <c r="H5751">
        <v>137793</v>
      </c>
      <c r="I5751" s="32">
        <v>44341.497889245009</v>
      </c>
    </row>
    <row r="5752" spans="1:9" x14ac:dyDescent="0.25">
      <c r="A5752">
        <v>137813</v>
      </c>
      <c r="B5752" s="25" t="s">
        <v>2</v>
      </c>
      <c r="C5752" s="1">
        <v>44331.593305555558</v>
      </c>
      <c r="D5752" t="s">
        <v>54</v>
      </c>
      <c r="E5752" s="3">
        <v>1</v>
      </c>
      <c r="F5752" s="1">
        <f t="shared" si="89"/>
        <v>44331.634972222222</v>
      </c>
      <c r="H5752">
        <v>137813</v>
      </c>
      <c r="I5752" s="32">
        <v>44331.634972222222</v>
      </c>
    </row>
    <row r="5753" spans="1:9" x14ac:dyDescent="0.25">
      <c r="A5753">
        <v>137832</v>
      </c>
      <c r="B5753" s="25" t="s">
        <v>2</v>
      </c>
      <c r="C5753" s="1">
        <v>44384.658419836182</v>
      </c>
      <c r="D5753" t="s">
        <v>54</v>
      </c>
      <c r="E5753" s="3">
        <v>1</v>
      </c>
      <c r="F5753" s="1">
        <f t="shared" si="89"/>
        <v>44384.700086502846</v>
      </c>
      <c r="H5753">
        <v>137832</v>
      </c>
      <c r="I5753" s="32">
        <v>44384.700086502846</v>
      </c>
    </row>
    <row r="5754" spans="1:9" x14ac:dyDescent="0.25">
      <c r="A5754">
        <v>137886</v>
      </c>
      <c r="B5754" s="25" t="s">
        <v>5</v>
      </c>
      <c r="C5754" s="1">
        <v>44366.289560078345</v>
      </c>
      <c r="D5754" t="s">
        <v>54</v>
      </c>
      <c r="E5754" s="3">
        <v>2</v>
      </c>
      <c r="F5754" s="1">
        <f t="shared" si="89"/>
        <v>44366.372893411681</v>
      </c>
      <c r="H5754">
        <v>137886</v>
      </c>
      <c r="I5754" s="32">
        <v>44366.372893411681</v>
      </c>
    </row>
    <row r="5755" spans="1:9" x14ac:dyDescent="0.25">
      <c r="A5755">
        <v>137944</v>
      </c>
      <c r="B5755" s="25" t="s">
        <v>2</v>
      </c>
      <c r="C5755" s="1">
        <v>44307.924107585473</v>
      </c>
      <c r="D5755" t="s">
        <v>54</v>
      </c>
      <c r="E5755" s="3">
        <v>1</v>
      </c>
      <c r="F5755" s="1">
        <f t="shared" si="89"/>
        <v>44307.965774252138</v>
      </c>
      <c r="H5755">
        <v>137944</v>
      </c>
      <c r="I5755" s="32">
        <v>44307.965774252138</v>
      </c>
    </row>
    <row r="5756" spans="1:9" x14ac:dyDescent="0.25">
      <c r="A5756">
        <v>137995</v>
      </c>
      <c r="B5756" s="25" t="s">
        <v>7</v>
      </c>
      <c r="C5756" s="1">
        <v>44370.803779558402</v>
      </c>
      <c r="D5756" t="s">
        <v>54</v>
      </c>
      <c r="E5756" s="3">
        <v>0</v>
      </c>
      <c r="F5756" s="1">
        <f t="shared" si="89"/>
        <v>44370.803779558402</v>
      </c>
      <c r="H5756">
        <v>137995</v>
      </c>
      <c r="I5756" s="32">
        <v>44370.803779558402</v>
      </c>
    </row>
    <row r="5757" spans="1:9" x14ac:dyDescent="0.25">
      <c r="A5757">
        <v>138071</v>
      </c>
      <c r="B5757" s="25" t="s">
        <v>12</v>
      </c>
      <c r="C5757" s="1">
        <v>44323.416438639608</v>
      </c>
      <c r="D5757" t="s">
        <v>54</v>
      </c>
      <c r="E5757" s="3">
        <v>7</v>
      </c>
      <c r="F5757" s="1">
        <f t="shared" si="89"/>
        <v>44323.708105306272</v>
      </c>
      <c r="H5757">
        <v>138071</v>
      </c>
      <c r="I5757" s="32">
        <v>44323.708105306272</v>
      </c>
    </row>
    <row r="5758" spans="1:9" x14ac:dyDescent="0.25">
      <c r="A5758">
        <v>138090</v>
      </c>
      <c r="B5758" s="25" t="s">
        <v>2</v>
      </c>
      <c r="C5758" s="1">
        <v>44350.417977991456</v>
      </c>
      <c r="D5758" t="s">
        <v>54</v>
      </c>
      <c r="E5758" s="3">
        <v>1</v>
      </c>
      <c r="F5758" s="1">
        <f t="shared" si="89"/>
        <v>44350.45964465812</v>
      </c>
      <c r="H5758">
        <v>138090</v>
      </c>
      <c r="I5758" s="32">
        <v>44350.45964465812</v>
      </c>
    </row>
    <row r="5759" spans="1:9" x14ac:dyDescent="0.25">
      <c r="A5759">
        <v>138136</v>
      </c>
      <c r="B5759" s="25" t="s">
        <v>2</v>
      </c>
      <c r="C5759" s="1">
        <v>44343.925950178062</v>
      </c>
      <c r="D5759" t="s">
        <v>54</v>
      </c>
      <c r="E5759" s="3">
        <v>1</v>
      </c>
      <c r="F5759" s="1">
        <f t="shared" si="89"/>
        <v>44343.967616844726</v>
      </c>
      <c r="H5759">
        <v>138136</v>
      </c>
      <c r="I5759" s="32">
        <v>44343.967616844726</v>
      </c>
    </row>
    <row r="5760" spans="1:9" x14ac:dyDescent="0.25">
      <c r="A5760">
        <v>138165</v>
      </c>
      <c r="B5760" s="25" t="s">
        <v>7</v>
      </c>
      <c r="C5760" s="1">
        <v>44374.366190491455</v>
      </c>
      <c r="D5760" t="s">
        <v>54</v>
      </c>
      <c r="E5760" s="3">
        <v>0</v>
      </c>
      <c r="F5760" s="1">
        <f t="shared" si="89"/>
        <v>44374.366190491455</v>
      </c>
      <c r="H5760">
        <v>138165</v>
      </c>
      <c r="I5760" s="32">
        <v>44374.366190491455</v>
      </c>
    </row>
    <row r="5761" spans="1:9" x14ac:dyDescent="0.25">
      <c r="A5761">
        <v>138234</v>
      </c>
      <c r="B5761" s="25" t="s">
        <v>2</v>
      </c>
      <c r="C5761" s="1">
        <v>44327.878456410261</v>
      </c>
      <c r="D5761" t="s">
        <v>54</v>
      </c>
      <c r="E5761" s="3">
        <v>1</v>
      </c>
      <c r="F5761" s="1">
        <f t="shared" si="89"/>
        <v>44327.920123076925</v>
      </c>
      <c r="H5761">
        <v>138234</v>
      </c>
      <c r="I5761" s="32">
        <v>44327.920123076925</v>
      </c>
    </row>
    <row r="5762" spans="1:9" x14ac:dyDescent="0.25">
      <c r="A5762">
        <v>138241</v>
      </c>
      <c r="B5762" s="25" t="s">
        <v>7</v>
      </c>
      <c r="C5762" s="1">
        <v>44380.103881588322</v>
      </c>
      <c r="D5762" t="s">
        <v>54</v>
      </c>
      <c r="E5762" s="3">
        <v>0</v>
      </c>
      <c r="F5762" s="1">
        <f t="shared" si="89"/>
        <v>44380.103881588322</v>
      </c>
      <c r="H5762">
        <v>138241</v>
      </c>
      <c r="I5762" s="32">
        <v>44380.103881588322</v>
      </c>
    </row>
    <row r="5763" spans="1:9" x14ac:dyDescent="0.25">
      <c r="A5763">
        <v>138254</v>
      </c>
      <c r="B5763" s="25" t="s">
        <v>2</v>
      </c>
      <c r="C5763" s="1">
        <v>44344.078837215107</v>
      </c>
      <c r="D5763" t="s">
        <v>54</v>
      </c>
      <c r="E5763" s="3">
        <v>1</v>
      </c>
      <c r="F5763" s="1">
        <f t="shared" si="89"/>
        <v>44344.120503881772</v>
      </c>
      <c r="H5763">
        <v>138254</v>
      </c>
      <c r="I5763" s="32">
        <v>44344.120503881772</v>
      </c>
    </row>
    <row r="5764" spans="1:9" x14ac:dyDescent="0.25">
      <c r="A5764">
        <v>138293</v>
      </c>
      <c r="B5764" s="25" t="s">
        <v>12</v>
      </c>
      <c r="C5764" s="1">
        <v>44342.621416809117</v>
      </c>
      <c r="D5764" t="s">
        <v>54</v>
      </c>
      <c r="E5764" s="3">
        <v>7</v>
      </c>
      <c r="F5764" s="1">
        <f t="shared" si="89"/>
        <v>44342.913083475782</v>
      </c>
      <c r="H5764">
        <v>138293</v>
      </c>
      <c r="I5764" s="32">
        <v>44342.913083475782</v>
      </c>
    </row>
    <row r="5765" spans="1:9" x14ac:dyDescent="0.25">
      <c r="A5765">
        <v>138320</v>
      </c>
      <c r="B5765" s="25" t="s">
        <v>2</v>
      </c>
      <c r="C5765" s="1">
        <v>44374.280323112536</v>
      </c>
      <c r="D5765" t="s">
        <v>54</v>
      </c>
      <c r="E5765" s="3">
        <v>1</v>
      </c>
      <c r="F5765" s="1">
        <f t="shared" si="89"/>
        <v>44374.321989779201</v>
      </c>
      <c r="H5765">
        <v>138320</v>
      </c>
      <c r="I5765" s="32">
        <v>44374.321989779201</v>
      </c>
    </row>
    <row r="5766" spans="1:9" x14ac:dyDescent="0.25">
      <c r="A5766">
        <v>138341</v>
      </c>
      <c r="B5766" s="25" t="s">
        <v>6</v>
      </c>
      <c r="C5766" s="1">
        <v>44375.347601994305</v>
      </c>
      <c r="D5766" t="s">
        <v>54</v>
      </c>
      <c r="E5766" s="3">
        <v>4</v>
      </c>
      <c r="F5766" s="1">
        <f t="shared" ref="F5766:F5829" si="90">C5766+E5766/24</f>
        <v>44375.514268660969</v>
      </c>
      <c r="H5766">
        <v>138341</v>
      </c>
      <c r="I5766" s="32">
        <v>44375.514268660969</v>
      </c>
    </row>
    <row r="5767" spans="1:9" x14ac:dyDescent="0.25">
      <c r="A5767">
        <v>138343</v>
      </c>
      <c r="B5767" s="25" t="s">
        <v>5</v>
      </c>
      <c r="C5767" s="1">
        <v>44313.813178169512</v>
      </c>
      <c r="D5767" t="s">
        <v>54</v>
      </c>
      <c r="E5767" s="3">
        <v>2</v>
      </c>
      <c r="F5767" s="1">
        <f t="shared" si="90"/>
        <v>44313.896511502848</v>
      </c>
      <c r="H5767">
        <v>138343</v>
      </c>
      <c r="I5767" s="32">
        <v>44313.896511502848</v>
      </c>
    </row>
    <row r="5768" spans="1:9" x14ac:dyDescent="0.25">
      <c r="A5768">
        <v>138344</v>
      </c>
      <c r="B5768" s="25" t="s">
        <v>3</v>
      </c>
      <c r="C5768" s="1">
        <v>44306.995964707981</v>
      </c>
      <c r="D5768" t="s">
        <v>54</v>
      </c>
      <c r="E5768" s="3">
        <v>3</v>
      </c>
      <c r="F5768" s="1">
        <f t="shared" si="90"/>
        <v>44307.120964707981</v>
      </c>
      <c r="H5768">
        <v>138344</v>
      </c>
      <c r="I5768" s="32">
        <v>44307.120964707981</v>
      </c>
    </row>
    <row r="5769" spans="1:9" x14ac:dyDescent="0.25">
      <c r="A5769">
        <v>138349</v>
      </c>
      <c r="B5769" s="25" t="s">
        <v>7</v>
      </c>
      <c r="C5769" s="1">
        <v>44312.623983867525</v>
      </c>
      <c r="D5769" t="s">
        <v>54</v>
      </c>
      <c r="E5769" s="3">
        <v>0</v>
      </c>
      <c r="F5769" s="1">
        <f t="shared" si="90"/>
        <v>44312.623983867525</v>
      </c>
      <c r="H5769">
        <v>138349</v>
      </c>
      <c r="I5769" s="32">
        <v>44312.623983867525</v>
      </c>
    </row>
    <row r="5770" spans="1:9" x14ac:dyDescent="0.25">
      <c r="A5770">
        <v>138353</v>
      </c>
      <c r="B5770" s="25" t="s">
        <v>2</v>
      </c>
      <c r="C5770" s="1">
        <v>44341.481880982908</v>
      </c>
      <c r="D5770" t="s">
        <v>54</v>
      </c>
      <c r="E5770" s="3">
        <v>1</v>
      </c>
      <c r="F5770" s="1">
        <f t="shared" si="90"/>
        <v>44341.523547649573</v>
      </c>
      <c r="H5770">
        <v>138353</v>
      </c>
      <c r="I5770" s="32">
        <v>44341.523547649573</v>
      </c>
    </row>
    <row r="5771" spans="1:9" x14ac:dyDescent="0.25">
      <c r="A5771">
        <v>138376</v>
      </c>
      <c r="B5771" s="25" t="s">
        <v>5</v>
      </c>
      <c r="C5771" s="1">
        <v>44346.936816595437</v>
      </c>
      <c r="D5771" t="s">
        <v>54</v>
      </c>
      <c r="E5771" s="3">
        <v>2</v>
      </c>
      <c r="F5771" s="1">
        <f t="shared" si="90"/>
        <v>44347.020149928772</v>
      </c>
      <c r="H5771">
        <v>138376</v>
      </c>
      <c r="I5771" s="32">
        <v>44347.020149928772</v>
      </c>
    </row>
    <row r="5772" spans="1:9" x14ac:dyDescent="0.25">
      <c r="A5772">
        <v>138387</v>
      </c>
      <c r="B5772" s="25" t="s">
        <v>5</v>
      </c>
      <c r="C5772" s="1">
        <v>44299.147414494306</v>
      </c>
      <c r="D5772" t="s">
        <v>54</v>
      </c>
      <c r="E5772" s="3">
        <v>2</v>
      </c>
      <c r="F5772" s="1">
        <f t="shared" si="90"/>
        <v>44299.230747827642</v>
      </c>
      <c r="H5772">
        <v>138387</v>
      </c>
      <c r="I5772" s="32">
        <v>44299.230747827642</v>
      </c>
    </row>
    <row r="5773" spans="1:9" x14ac:dyDescent="0.25">
      <c r="A5773">
        <v>138394</v>
      </c>
      <c r="B5773" s="25" t="s">
        <v>7</v>
      </c>
      <c r="C5773" s="1">
        <v>44312.763536039885</v>
      </c>
      <c r="D5773" t="s">
        <v>54</v>
      </c>
      <c r="E5773" s="3">
        <v>0</v>
      </c>
      <c r="F5773" s="1">
        <f t="shared" si="90"/>
        <v>44312.763536039885</v>
      </c>
      <c r="H5773">
        <v>138394</v>
      </c>
      <c r="I5773" s="32">
        <v>44312.763536039885</v>
      </c>
    </row>
    <row r="5774" spans="1:9" x14ac:dyDescent="0.25">
      <c r="A5774">
        <v>138401</v>
      </c>
      <c r="B5774" s="25" t="s">
        <v>3</v>
      </c>
      <c r="C5774" s="1">
        <v>44318.092463853274</v>
      </c>
      <c r="D5774" t="s">
        <v>54</v>
      </c>
      <c r="E5774" s="3">
        <v>3</v>
      </c>
      <c r="F5774" s="1">
        <f t="shared" si="90"/>
        <v>44318.217463853274</v>
      </c>
      <c r="H5774">
        <v>138401</v>
      </c>
      <c r="I5774" s="32">
        <v>44318.217463853274</v>
      </c>
    </row>
    <row r="5775" spans="1:9" x14ac:dyDescent="0.25">
      <c r="A5775">
        <v>138433</v>
      </c>
      <c r="B5775" s="25" t="s">
        <v>5</v>
      </c>
      <c r="C5775" s="1">
        <v>44399.686610505691</v>
      </c>
      <c r="D5775" t="s">
        <v>54</v>
      </c>
      <c r="E5775" s="3">
        <v>2</v>
      </c>
      <c r="F5775" s="1">
        <f t="shared" si="90"/>
        <v>44399.769943839026</v>
      </c>
      <c r="H5775">
        <v>138433</v>
      </c>
      <c r="I5775" s="32">
        <v>44399.769943839026</v>
      </c>
    </row>
    <row r="5776" spans="1:9" x14ac:dyDescent="0.25">
      <c r="A5776">
        <v>138469</v>
      </c>
      <c r="B5776" s="25" t="s">
        <v>2</v>
      </c>
      <c r="C5776" s="1">
        <v>44332.332103668086</v>
      </c>
      <c r="D5776" t="s">
        <v>54</v>
      </c>
      <c r="E5776" s="3">
        <v>1</v>
      </c>
      <c r="F5776" s="1">
        <f t="shared" si="90"/>
        <v>44332.373770334751</v>
      </c>
      <c r="H5776">
        <v>138469</v>
      </c>
      <c r="I5776" s="32">
        <v>44332.373770334751</v>
      </c>
    </row>
    <row r="5777" spans="1:9" x14ac:dyDescent="0.25">
      <c r="A5777">
        <v>138488</v>
      </c>
      <c r="B5777" s="25" t="s">
        <v>2</v>
      </c>
      <c r="C5777" s="1">
        <v>44344.37572567664</v>
      </c>
      <c r="D5777" t="s">
        <v>54</v>
      </c>
      <c r="E5777" s="3">
        <v>1</v>
      </c>
      <c r="F5777" s="1">
        <f t="shared" si="90"/>
        <v>44344.417392343305</v>
      </c>
      <c r="H5777">
        <v>138488</v>
      </c>
      <c r="I5777" s="32">
        <v>44344.417392343305</v>
      </c>
    </row>
    <row r="5778" spans="1:9" x14ac:dyDescent="0.25">
      <c r="A5778">
        <v>138511</v>
      </c>
      <c r="B5778" s="25" t="s">
        <v>2</v>
      </c>
      <c r="C5778" s="1">
        <v>44321.213771652416</v>
      </c>
      <c r="D5778" t="s">
        <v>54</v>
      </c>
      <c r="E5778" s="3">
        <v>1</v>
      </c>
      <c r="F5778" s="1">
        <f t="shared" si="90"/>
        <v>44321.25543831908</v>
      </c>
      <c r="H5778">
        <v>138511</v>
      </c>
      <c r="I5778" s="32">
        <v>44321.25543831908</v>
      </c>
    </row>
    <row r="5779" spans="1:9" x14ac:dyDescent="0.25">
      <c r="A5779">
        <v>138522</v>
      </c>
      <c r="B5779" s="25" t="s">
        <v>13</v>
      </c>
      <c r="C5779" s="1">
        <v>44295.824076531346</v>
      </c>
      <c r="D5779" t="s">
        <v>54</v>
      </c>
      <c r="E5779" s="3">
        <v>-5</v>
      </c>
      <c r="F5779" s="1">
        <f t="shared" si="90"/>
        <v>44295.61574319801</v>
      </c>
      <c r="H5779">
        <v>138522</v>
      </c>
      <c r="I5779" s="32">
        <v>44295.61574319801</v>
      </c>
    </row>
    <row r="5780" spans="1:9" x14ac:dyDescent="0.25">
      <c r="A5780">
        <v>138550</v>
      </c>
      <c r="B5780" s="25" t="s">
        <v>2</v>
      </c>
      <c r="C5780" s="1">
        <v>44289.175051353282</v>
      </c>
      <c r="D5780" t="s">
        <v>54</v>
      </c>
      <c r="E5780" s="3">
        <v>1</v>
      </c>
      <c r="F5780" s="1">
        <f t="shared" si="90"/>
        <v>44289.216718019947</v>
      </c>
      <c r="H5780">
        <v>138550</v>
      </c>
      <c r="I5780" s="32">
        <v>44289.216718019947</v>
      </c>
    </row>
    <row r="5781" spans="1:9" x14ac:dyDescent="0.25">
      <c r="A5781">
        <v>138569</v>
      </c>
      <c r="B5781" s="25" t="s">
        <v>7</v>
      </c>
      <c r="C5781" s="1">
        <v>44312.974848076927</v>
      </c>
      <c r="D5781" t="s">
        <v>54</v>
      </c>
      <c r="E5781" s="3">
        <v>0</v>
      </c>
      <c r="F5781" s="1">
        <f t="shared" si="90"/>
        <v>44312.974848076927</v>
      </c>
      <c r="H5781">
        <v>138569</v>
      </c>
      <c r="I5781" s="32">
        <v>44312.974848076927</v>
      </c>
    </row>
    <row r="5782" spans="1:9" x14ac:dyDescent="0.25">
      <c r="A5782">
        <v>138628</v>
      </c>
      <c r="B5782" s="25" t="s">
        <v>3</v>
      </c>
      <c r="C5782" s="1">
        <v>44307.217512856128</v>
      </c>
      <c r="D5782" t="s">
        <v>54</v>
      </c>
      <c r="E5782" s="3">
        <v>3</v>
      </c>
      <c r="F5782" s="1">
        <f t="shared" si="90"/>
        <v>44307.342512856128</v>
      </c>
      <c r="H5782">
        <v>138628</v>
      </c>
      <c r="I5782" s="32">
        <v>44307.342512856128</v>
      </c>
    </row>
    <row r="5783" spans="1:9" x14ac:dyDescent="0.25">
      <c r="A5783">
        <v>138632</v>
      </c>
      <c r="B5783" s="25" t="s">
        <v>2</v>
      </c>
      <c r="C5783" s="1">
        <v>44308.714190883191</v>
      </c>
      <c r="D5783" t="s">
        <v>54</v>
      </c>
      <c r="E5783" s="3">
        <v>1</v>
      </c>
      <c r="F5783" s="1">
        <f t="shared" si="90"/>
        <v>44308.755857549855</v>
      </c>
      <c r="H5783">
        <v>138632</v>
      </c>
      <c r="I5783" s="32">
        <v>44308.755857549855</v>
      </c>
    </row>
    <row r="5784" spans="1:9" x14ac:dyDescent="0.25">
      <c r="A5784">
        <v>138667</v>
      </c>
      <c r="B5784" s="25" t="s">
        <v>2</v>
      </c>
      <c r="C5784" s="1">
        <v>44377.446232158123</v>
      </c>
      <c r="D5784" t="s">
        <v>54</v>
      </c>
      <c r="E5784" s="3">
        <v>1</v>
      </c>
      <c r="F5784" s="1">
        <f t="shared" si="90"/>
        <v>44377.487898824787</v>
      </c>
      <c r="H5784">
        <v>138667</v>
      </c>
      <c r="I5784" s="32">
        <v>44377.487898824787</v>
      </c>
    </row>
    <row r="5785" spans="1:9" x14ac:dyDescent="0.25">
      <c r="A5785">
        <v>138691</v>
      </c>
      <c r="B5785" s="25" t="s">
        <v>7</v>
      </c>
      <c r="C5785" s="1">
        <v>44310.785448539886</v>
      </c>
      <c r="D5785" t="s">
        <v>54</v>
      </c>
      <c r="E5785" s="3">
        <v>0</v>
      </c>
      <c r="F5785" s="1">
        <f t="shared" si="90"/>
        <v>44310.785448539886</v>
      </c>
      <c r="H5785">
        <v>138691</v>
      </c>
      <c r="I5785" s="32">
        <v>44310.785448539886</v>
      </c>
    </row>
    <row r="5786" spans="1:9" x14ac:dyDescent="0.25">
      <c r="A5786">
        <v>138728</v>
      </c>
      <c r="B5786" s="25" t="s">
        <v>18</v>
      </c>
      <c r="C5786" s="1">
        <v>44374.31715017806</v>
      </c>
      <c r="D5786" t="s">
        <v>54</v>
      </c>
      <c r="E5786" s="3">
        <v>-4</v>
      </c>
      <c r="F5786" s="1">
        <f t="shared" si="90"/>
        <v>44374.150483511396</v>
      </c>
      <c r="H5786">
        <v>138728</v>
      </c>
      <c r="I5786" s="32">
        <v>44374.150483511396</v>
      </c>
    </row>
    <row r="5787" spans="1:9" x14ac:dyDescent="0.25">
      <c r="A5787">
        <v>138758</v>
      </c>
      <c r="B5787" s="25" t="s">
        <v>2</v>
      </c>
      <c r="C5787" s="1">
        <v>44324.543153383194</v>
      </c>
      <c r="D5787" t="s">
        <v>54</v>
      </c>
      <c r="E5787" s="3">
        <v>1</v>
      </c>
      <c r="F5787" s="1">
        <f t="shared" si="90"/>
        <v>44324.584820049859</v>
      </c>
      <c r="H5787">
        <v>138758</v>
      </c>
      <c r="I5787" s="32">
        <v>44324.584820049859</v>
      </c>
    </row>
    <row r="5788" spans="1:9" x14ac:dyDescent="0.25">
      <c r="A5788">
        <v>138774</v>
      </c>
      <c r="B5788" s="25" t="s">
        <v>10</v>
      </c>
      <c r="C5788" s="1">
        <v>44346.90501007835</v>
      </c>
      <c r="D5788" t="s">
        <v>54</v>
      </c>
      <c r="E5788" s="3">
        <v>9</v>
      </c>
      <c r="F5788" s="1">
        <f t="shared" si="90"/>
        <v>44347.28001007835</v>
      </c>
      <c r="H5788">
        <v>138774</v>
      </c>
      <c r="I5788" s="32">
        <v>44347.28001007835</v>
      </c>
    </row>
    <row r="5789" spans="1:9" x14ac:dyDescent="0.25">
      <c r="A5789">
        <v>138796</v>
      </c>
      <c r="B5789" s="25" t="s">
        <v>7</v>
      </c>
      <c r="C5789" s="1">
        <v>44308.50306766382</v>
      </c>
      <c r="D5789" t="s">
        <v>54</v>
      </c>
      <c r="E5789" s="3">
        <v>0</v>
      </c>
      <c r="F5789" s="1">
        <f t="shared" si="90"/>
        <v>44308.50306766382</v>
      </c>
      <c r="H5789">
        <v>138796</v>
      </c>
      <c r="I5789" s="32">
        <v>44308.50306766382</v>
      </c>
    </row>
    <row r="5790" spans="1:9" x14ac:dyDescent="0.25">
      <c r="A5790">
        <v>138834</v>
      </c>
      <c r="B5790" s="25" t="s">
        <v>7</v>
      </c>
      <c r="C5790" s="1">
        <v>44375.189895085474</v>
      </c>
      <c r="D5790" t="s">
        <v>54</v>
      </c>
      <c r="E5790" s="3">
        <v>0</v>
      </c>
      <c r="F5790" s="1">
        <f t="shared" si="90"/>
        <v>44375.189895085474</v>
      </c>
      <c r="H5790">
        <v>138834</v>
      </c>
      <c r="I5790" s="32">
        <v>44375.189895085474</v>
      </c>
    </row>
    <row r="5791" spans="1:9" x14ac:dyDescent="0.25">
      <c r="A5791">
        <v>138882</v>
      </c>
      <c r="B5791" s="25" t="s">
        <v>3</v>
      </c>
      <c r="C5791" s="1">
        <v>44306.715882478631</v>
      </c>
      <c r="D5791" t="s">
        <v>54</v>
      </c>
      <c r="E5791" s="3">
        <v>3</v>
      </c>
      <c r="F5791" s="1">
        <f t="shared" si="90"/>
        <v>44306.840882478631</v>
      </c>
      <c r="H5791">
        <v>138882</v>
      </c>
      <c r="I5791" s="32">
        <v>44306.840882478631</v>
      </c>
    </row>
    <row r="5792" spans="1:9" x14ac:dyDescent="0.25">
      <c r="A5792">
        <v>138886</v>
      </c>
      <c r="B5792" s="25" t="s">
        <v>3</v>
      </c>
      <c r="C5792" s="1">
        <v>44313.726921225069</v>
      </c>
      <c r="D5792" t="s">
        <v>54</v>
      </c>
      <c r="E5792" s="3">
        <v>3</v>
      </c>
      <c r="F5792" s="1">
        <f t="shared" si="90"/>
        <v>44313.851921225069</v>
      </c>
      <c r="H5792">
        <v>138886</v>
      </c>
      <c r="I5792" s="32">
        <v>44313.851921225069</v>
      </c>
    </row>
    <row r="5793" spans="1:9" x14ac:dyDescent="0.25">
      <c r="A5793">
        <v>138899</v>
      </c>
      <c r="B5793" s="25" t="s">
        <v>12</v>
      </c>
      <c r="C5793" s="1">
        <v>44376.062154985753</v>
      </c>
      <c r="D5793" t="s">
        <v>54</v>
      </c>
      <c r="E5793" s="3">
        <v>7</v>
      </c>
      <c r="F5793" s="1">
        <f t="shared" si="90"/>
        <v>44376.353821652418</v>
      </c>
      <c r="H5793">
        <v>138899</v>
      </c>
      <c r="I5793" s="32">
        <v>44376.353821652418</v>
      </c>
    </row>
    <row r="5794" spans="1:9" x14ac:dyDescent="0.25">
      <c r="A5794">
        <v>138911</v>
      </c>
      <c r="B5794" s="25" t="s">
        <v>2</v>
      </c>
      <c r="C5794" s="1">
        <v>44420.888848539886</v>
      </c>
      <c r="D5794" t="s">
        <v>54</v>
      </c>
      <c r="E5794" s="3">
        <v>1</v>
      </c>
      <c r="F5794" s="1">
        <f t="shared" si="90"/>
        <v>44420.93051520655</v>
      </c>
      <c r="H5794">
        <v>138911</v>
      </c>
      <c r="I5794" s="32">
        <v>44420.93051520655</v>
      </c>
    </row>
    <row r="5795" spans="1:9" x14ac:dyDescent="0.25">
      <c r="A5795">
        <v>138928</v>
      </c>
      <c r="B5795" s="25" t="s">
        <v>12</v>
      </c>
      <c r="C5795" s="1">
        <v>44314.659279558407</v>
      </c>
      <c r="D5795" t="s">
        <v>54</v>
      </c>
      <c r="E5795" s="3">
        <v>7</v>
      </c>
      <c r="F5795" s="1">
        <f t="shared" si="90"/>
        <v>44314.950946225072</v>
      </c>
      <c r="H5795">
        <v>138928</v>
      </c>
      <c r="I5795" s="32">
        <v>44314.950946225072</v>
      </c>
    </row>
    <row r="5796" spans="1:9" x14ac:dyDescent="0.25">
      <c r="A5796">
        <v>138953</v>
      </c>
      <c r="B5796" s="25" t="s">
        <v>5</v>
      </c>
      <c r="C5796" s="1">
        <v>44301.18089504986</v>
      </c>
      <c r="D5796" t="s">
        <v>54</v>
      </c>
      <c r="E5796" s="3">
        <v>2</v>
      </c>
      <c r="F5796" s="1">
        <f t="shared" si="90"/>
        <v>44301.264228383196</v>
      </c>
      <c r="H5796">
        <v>138953</v>
      </c>
      <c r="I5796" s="32">
        <v>44301.264228383196</v>
      </c>
    </row>
    <row r="5797" spans="1:9" x14ac:dyDescent="0.25">
      <c r="A5797">
        <v>138959</v>
      </c>
      <c r="B5797" s="25" t="s">
        <v>5</v>
      </c>
      <c r="C5797" s="1">
        <v>44399.6719920584</v>
      </c>
      <c r="D5797" t="s">
        <v>54</v>
      </c>
      <c r="E5797" s="3">
        <v>2</v>
      </c>
      <c r="F5797" s="1">
        <f t="shared" si="90"/>
        <v>44399.755325391736</v>
      </c>
      <c r="H5797">
        <v>138959</v>
      </c>
      <c r="I5797" s="32">
        <v>44399.755325391736</v>
      </c>
    </row>
    <row r="5798" spans="1:9" x14ac:dyDescent="0.25">
      <c r="A5798">
        <v>138995</v>
      </c>
      <c r="B5798" s="25" t="s">
        <v>5</v>
      </c>
      <c r="C5798" s="1">
        <v>44316.029758974357</v>
      </c>
      <c r="D5798" t="s">
        <v>54</v>
      </c>
      <c r="E5798" s="3">
        <v>2</v>
      </c>
      <c r="F5798" s="1">
        <f t="shared" si="90"/>
        <v>44316.113092307693</v>
      </c>
      <c r="H5798">
        <v>138995</v>
      </c>
      <c r="I5798" s="32">
        <v>44316.113092307693</v>
      </c>
    </row>
    <row r="5799" spans="1:9" x14ac:dyDescent="0.25">
      <c r="A5799">
        <v>138996</v>
      </c>
      <c r="B5799" s="25" t="s">
        <v>2</v>
      </c>
      <c r="C5799" s="1">
        <v>44345.75048365385</v>
      </c>
      <c r="D5799" t="s">
        <v>54</v>
      </c>
      <c r="E5799" s="3">
        <v>1</v>
      </c>
      <c r="F5799" s="1">
        <f t="shared" si="90"/>
        <v>44345.792150320514</v>
      </c>
      <c r="H5799">
        <v>138996</v>
      </c>
      <c r="I5799" s="32">
        <v>44345.792150320514</v>
      </c>
    </row>
    <row r="5800" spans="1:9" x14ac:dyDescent="0.25">
      <c r="A5800">
        <v>139051</v>
      </c>
      <c r="B5800" s="25" t="s">
        <v>7</v>
      </c>
      <c r="C5800" s="1">
        <v>44402.528048290602</v>
      </c>
      <c r="D5800" t="s">
        <v>54</v>
      </c>
      <c r="E5800" s="3">
        <v>0</v>
      </c>
      <c r="F5800" s="1">
        <f t="shared" si="90"/>
        <v>44402.528048290602</v>
      </c>
      <c r="H5800">
        <v>139051</v>
      </c>
      <c r="I5800" s="32">
        <v>44402.528048290602</v>
      </c>
    </row>
    <row r="5801" spans="1:9" x14ac:dyDescent="0.25">
      <c r="A5801">
        <v>139073</v>
      </c>
      <c r="B5801" s="25" t="s">
        <v>5</v>
      </c>
      <c r="C5801" s="1">
        <v>44386.905114743589</v>
      </c>
      <c r="D5801" t="s">
        <v>54</v>
      </c>
      <c r="E5801" s="3">
        <v>2</v>
      </c>
      <c r="F5801" s="1">
        <f t="shared" si="90"/>
        <v>44386.988448076925</v>
      </c>
      <c r="H5801">
        <v>139073</v>
      </c>
      <c r="I5801" s="32">
        <v>44386.988448076925</v>
      </c>
    </row>
    <row r="5802" spans="1:9" x14ac:dyDescent="0.25">
      <c r="A5802">
        <v>139090</v>
      </c>
      <c r="B5802" s="25" t="s">
        <v>12</v>
      </c>
      <c r="C5802" s="1">
        <v>44411.90871755698</v>
      </c>
      <c r="D5802" t="s">
        <v>54</v>
      </c>
      <c r="E5802" s="3">
        <v>7</v>
      </c>
      <c r="F5802" s="1">
        <f t="shared" si="90"/>
        <v>44412.200384223645</v>
      </c>
      <c r="H5802">
        <v>139090</v>
      </c>
      <c r="I5802" s="32">
        <v>44412.200384223645</v>
      </c>
    </row>
    <row r="5803" spans="1:9" x14ac:dyDescent="0.25">
      <c r="A5803">
        <v>139125</v>
      </c>
      <c r="B5803" s="25" t="s">
        <v>16</v>
      </c>
      <c r="C5803" s="1">
        <v>44301.855576994305</v>
      </c>
      <c r="D5803" t="s">
        <v>54</v>
      </c>
      <c r="E5803" s="3">
        <v>-3</v>
      </c>
      <c r="F5803" s="1">
        <f t="shared" si="90"/>
        <v>44301.730576994305</v>
      </c>
      <c r="H5803">
        <v>139125</v>
      </c>
      <c r="I5803" s="32">
        <v>44301.730576994305</v>
      </c>
    </row>
    <row r="5804" spans="1:9" x14ac:dyDescent="0.25">
      <c r="A5804">
        <v>139152</v>
      </c>
      <c r="B5804" s="25" t="s">
        <v>14</v>
      </c>
      <c r="C5804" s="1">
        <v>44289.719664779201</v>
      </c>
      <c r="D5804" t="s">
        <v>54</v>
      </c>
      <c r="E5804" s="3">
        <v>12</v>
      </c>
      <c r="F5804" s="1">
        <f t="shared" si="90"/>
        <v>44290.219664779201</v>
      </c>
      <c r="H5804">
        <v>139152</v>
      </c>
      <c r="I5804" s="32">
        <v>44290.219664779201</v>
      </c>
    </row>
    <row r="5805" spans="1:9" x14ac:dyDescent="0.25">
      <c r="A5805">
        <v>139181</v>
      </c>
      <c r="B5805" s="25" t="s">
        <v>7</v>
      </c>
      <c r="C5805" s="1">
        <v>44298.276787001421</v>
      </c>
      <c r="D5805" t="s">
        <v>54</v>
      </c>
      <c r="E5805" s="3">
        <v>0</v>
      </c>
      <c r="F5805" s="1">
        <f t="shared" si="90"/>
        <v>44298.276787001421</v>
      </c>
      <c r="H5805">
        <v>139181</v>
      </c>
      <c r="I5805" s="32">
        <v>44298.276787001421</v>
      </c>
    </row>
    <row r="5806" spans="1:9" x14ac:dyDescent="0.25">
      <c r="A5806">
        <v>139234</v>
      </c>
      <c r="B5806" s="25" t="s">
        <v>3</v>
      </c>
      <c r="C5806" s="1">
        <v>44314.454625391736</v>
      </c>
      <c r="D5806" t="s">
        <v>54</v>
      </c>
      <c r="E5806" s="3">
        <v>3</v>
      </c>
      <c r="F5806" s="1">
        <f t="shared" si="90"/>
        <v>44314.579625391736</v>
      </c>
      <c r="H5806">
        <v>139234</v>
      </c>
      <c r="I5806" s="32">
        <v>44314.579625391736</v>
      </c>
    </row>
    <row r="5807" spans="1:9" x14ac:dyDescent="0.25">
      <c r="A5807">
        <v>139247</v>
      </c>
      <c r="B5807" s="25" t="s">
        <v>22</v>
      </c>
      <c r="C5807" s="1">
        <v>44314.86048945869</v>
      </c>
      <c r="D5807" t="s">
        <v>54</v>
      </c>
      <c r="E5807" s="3">
        <v>10</v>
      </c>
      <c r="F5807" s="1">
        <f t="shared" si="90"/>
        <v>44315.277156125354</v>
      </c>
      <c r="H5807">
        <v>139247</v>
      </c>
      <c r="I5807" s="32">
        <v>44315.277156125354</v>
      </c>
    </row>
    <row r="5808" spans="1:9" x14ac:dyDescent="0.25">
      <c r="A5808">
        <v>139253</v>
      </c>
      <c r="B5808" s="25" t="s">
        <v>2</v>
      </c>
      <c r="C5808" s="1">
        <v>44358.555208974365</v>
      </c>
      <c r="D5808" t="s">
        <v>54</v>
      </c>
      <c r="E5808" s="3">
        <v>1</v>
      </c>
      <c r="F5808" s="1">
        <f t="shared" si="90"/>
        <v>44358.596875641029</v>
      </c>
      <c r="H5808">
        <v>139253</v>
      </c>
      <c r="I5808" s="32">
        <v>44358.596875641029</v>
      </c>
    </row>
    <row r="5809" spans="1:9" x14ac:dyDescent="0.25">
      <c r="A5809">
        <v>139256</v>
      </c>
      <c r="B5809" s="25" t="s">
        <v>11</v>
      </c>
      <c r="C5809" s="1">
        <v>44373.231152421657</v>
      </c>
      <c r="D5809" t="s">
        <v>54</v>
      </c>
      <c r="E5809" s="3">
        <v>-7</v>
      </c>
      <c r="F5809" s="1">
        <f t="shared" si="90"/>
        <v>44372.939485754992</v>
      </c>
      <c r="H5809">
        <v>139256</v>
      </c>
      <c r="I5809" s="32">
        <v>44372.939485754992</v>
      </c>
    </row>
    <row r="5810" spans="1:9" x14ac:dyDescent="0.25">
      <c r="A5810">
        <v>139261</v>
      </c>
      <c r="B5810" s="25" t="s">
        <v>5</v>
      </c>
      <c r="C5810" s="1">
        <v>44306.576912428769</v>
      </c>
      <c r="D5810" t="s">
        <v>54</v>
      </c>
      <c r="E5810" s="3">
        <v>2</v>
      </c>
      <c r="F5810" s="1">
        <f t="shared" si="90"/>
        <v>44306.660245762105</v>
      </c>
      <c r="H5810">
        <v>139261</v>
      </c>
      <c r="I5810" s="32">
        <v>44306.660245762105</v>
      </c>
    </row>
    <row r="5811" spans="1:9" x14ac:dyDescent="0.25">
      <c r="A5811">
        <v>139305</v>
      </c>
      <c r="B5811" s="25" t="s">
        <v>7</v>
      </c>
      <c r="C5811" s="1">
        <v>44381.821930733626</v>
      </c>
      <c r="D5811" t="s">
        <v>54</v>
      </c>
      <c r="E5811" s="3">
        <v>0</v>
      </c>
      <c r="F5811" s="1">
        <f t="shared" si="90"/>
        <v>44381.821930733626</v>
      </c>
      <c r="H5811">
        <v>139305</v>
      </c>
      <c r="I5811" s="32">
        <v>44381.821930733626</v>
      </c>
    </row>
    <row r="5812" spans="1:9" x14ac:dyDescent="0.25">
      <c r="A5812">
        <v>139308</v>
      </c>
      <c r="B5812" s="25" t="s">
        <v>2</v>
      </c>
      <c r="C5812" s="1">
        <v>44345.336036467233</v>
      </c>
      <c r="D5812" t="s">
        <v>54</v>
      </c>
      <c r="E5812" s="3">
        <v>1</v>
      </c>
      <c r="F5812" s="1">
        <f t="shared" si="90"/>
        <v>44345.377703133898</v>
      </c>
      <c r="H5812">
        <v>139308</v>
      </c>
      <c r="I5812" s="32">
        <v>44345.377703133898</v>
      </c>
    </row>
    <row r="5813" spans="1:9" x14ac:dyDescent="0.25">
      <c r="A5813">
        <v>139330</v>
      </c>
      <c r="B5813" s="25" t="s">
        <v>3</v>
      </c>
      <c r="C5813" s="1">
        <v>44294.44115153134</v>
      </c>
      <c r="D5813" t="s">
        <v>54</v>
      </c>
      <c r="E5813" s="3">
        <v>3</v>
      </c>
      <c r="F5813" s="1">
        <f t="shared" si="90"/>
        <v>44294.56615153134</v>
      </c>
      <c r="H5813">
        <v>139330</v>
      </c>
      <c r="I5813" s="32">
        <v>44294.56615153134</v>
      </c>
    </row>
    <row r="5814" spans="1:9" x14ac:dyDescent="0.25">
      <c r="A5814">
        <v>139342</v>
      </c>
      <c r="B5814" s="25" t="s">
        <v>12</v>
      </c>
      <c r="C5814" s="1">
        <v>44373.45525178063</v>
      </c>
      <c r="D5814" t="s">
        <v>54</v>
      </c>
      <c r="E5814" s="3">
        <v>7</v>
      </c>
      <c r="F5814" s="1">
        <f t="shared" si="90"/>
        <v>44373.746918447294</v>
      </c>
      <c r="H5814">
        <v>139342</v>
      </c>
      <c r="I5814" s="32">
        <v>44373.746918447294</v>
      </c>
    </row>
    <row r="5815" spans="1:9" x14ac:dyDescent="0.25">
      <c r="A5815">
        <v>139343</v>
      </c>
      <c r="B5815" s="25" t="s">
        <v>2</v>
      </c>
      <c r="C5815" s="1">
        <v>44326.752581232198</v>
      </c>
      <c r="D5815" t="s">
        <v>54</v>
      </c>
      <c r="E5815" s="3">
        <v>1</v>
      </c>
      <c r="F5815" s="1">
        <f t="shared" si="90"/>
        <v>44326.794247898863</v>
      </c>
      <c r="H5815">
        <v>139343</v>
      </c>
      <c r="I5815" s="32">
        <v>44326.794247898863</v>
      </c>
    </row>
    <row r="5816" spans="1:9" x14ac:dyDescent="0.25">
      <c r="A5816">
        <v>139345</v>
      </c>
      <c r="B5816" s="25" t="s">
        <v>2</v>
      </c>
      <c r="C5816" s="1">
        <v>44294.799864280627</v>
      </c>
      <c r="D5816" t="s">
        <v>54</v>
      </c>
      <c r="E5816" s="3">
        <v>1</v>
      </c>
      <c r="F5816" s="1">
        <f t="shared" si="90"/>
        <v>44294.841530947291</v>
      </c>
      <c r="H5816">
        <v>139345</v>
      </c>
      <c r="I5816" s="32">
        <v>44294.841530947291</v>
      </c>
    </row>
    <row r="5817" spans="1:9" x14ac:dyDescent="0.25">
      <c r="A5817">
        <v>139363</v>
      </c>
      <c r="B5817" s="25" t="s">
        <v>18</v>
      </c>
      <c r="C5817" s="1">
        <v>44358.884812428769</v>
      </c>
      <c r="D5817" t="s">
        <v>54</v>
      </c>
      <c r="E5817" s="3">
        <v>-4</v>
      </c>
      <c r="F5817" s="1">
        <f t="shared" si="90"/>
        <v>44358.718145762105</v>
      </c>
      <c r="H5817">
        <v>139363</v>
      </c>
      <c r="I5817" s="32">
        <v>44358.718145762105</v>
      </c>
    </row>
    <row r="5818" spans="1:9" x14ac:dyDescent="0.25">
      <c r="A5818">
        <v>139422</v>
      </c>
      <c r="B5818" s="25" t="s">
        <v>5</v>
      </c>
      <c r="C5818" s="1">
        <v>44356.513078846154</v>
      </c>
      <c r="D5818" t="s">
        <v>54</v>
      </c>
      <c r="E5818" s="3">
        <v>2</v>
      </c>
      <c r="F5818" s="1">
        <f t="shared" si="90"/>
        <v>44356.59641217949</v>
      </c>
      <c r="H5818">
        <v>139422</v>
      </c>
      <c r="I5818" s="32">
        <v>44356.59641217949</v>
      </c>
    </row>
    <row r="5819" spans="1:9" x14ac:dyDescent="0.25">
      <c r="A5819">
        <v>139460</v>
      </c>
      <c r="B5819" s="25" t="s">
        <v>3</v>
      </c>
      <c r="C5819" s="1">
        <v>44371.690489992878</v>
      </c>
      <c r="D5819" t="s">
        <v>54</v>
      </c>
      <c r="E5819" s="3">
        <v>3</v>
      </c>
      <c r="F5819" s="1">
        <f t="shared" si="90"/>
        <v>44371.815489992878</v>
      </c>
      <c r="H5819">
        <v>139460</v>
      </c>
      <c r="I5819" s="32">
        <v>44371.815489992878</v>
      </c>
    </row>
    <row r="5820" spans="1:9" x14ac:dyDescent="0.25">
      <c r="A5820">
        <v>139477</v>
      </c>
      <c r="B5820" s="25" t="s">
        <v>2</v>
      </c>
      <c r="C5820" s="1">
        <v>44344.190716346158</v>
      </c>
      <c r="D5820" t="s">
        <v>54</v>
      </c>
      <c r="E5820" s="3">
        <v>1</v>
      </c>
      <c r="F5820" s="1">
        <f t="shared" si="90"/>
        <v>44344.232383012823</v>
      </c>
      <c r="H5820">
        <v>139477</v>
      </c>
      <c r="I5820" s="32">
        <v>44344.232383012823</v>
      </c>
    </row>
    <row r="5821" spans="1:9" x14ac:dyDescent="0.25">
      <c r="A5821">
        <v>139489</v>
      </c>
      <c r="B5821" s="25" t="s">
        <v>8</v>
      </c>
      <c r="C5821" s="1">
        <v>44301.954041168094</v>
      </c>
      <c r="D5821" t="s">
        <v>54</v>
      </c>
      <c r="E5821" s="3">
        <v>5</v>
      </c>
      <c r="F5821" s="1">
        <f t="shared" si="90"/>
        <v>44302.162374501429</v>
      </c>
      <c r="H5821">
        <v>139489</v>
      </c>
      <c r="I5821" s="32">
        <v>44302.162374501429</v>
      </c>
    </row>
    <row r="5822" spans="1:9" x14ac:dyDescent="0.25">
      <c r="A5822">
        <v>139495</v>
      </c>
      <c r="B5822" s="25" t="s">
        <v>2</v>
      </c>
      <c r="C5822" s="1">
        <v>44385.729881160973</v>
      </c>
      <c r="D5822" t="s">
        <v>54</v>
      </c>
      <c r="E5822" s="3">
        <v>1</v>
      </c>
      <c r="F5822" s="1">
        <f t="shared" si="90"/>
        <v>44385.771547827637</v>
      </c>
      <c r="H5822">
        <v>139495</v>
      </c>
      <c r="I5822" s="32">
        <v>44385.771547827637</v>
      </c>
    </row>
    <row r="5823" spans="1:9" x14ac:dyDescent="0.25">
      <c r="A5823">
        <v>139515</v>
      </c>
      <c r="B5823" s="25" t="s">
        <v>7</v>
      </c>
      <c r="C5823" s="1">
        <v>44311.710484864678</v>
      </c>
      <c r="D5823" t="s">
        <v>54</v>
      </c>
      <c r="E5823" s="3">
        <v>0</v>
      </c>
      <c r="F5823" s="1">
        <f t="shared" si="90"/>
        <v>44311.710484864678</v>
      </c>
      <c r="H5823">
        <v>139515</v>
      </c>
      <c r="I5823" s="32">
        <v>44311.710484864678</v>
      </c>
    </row>
    <row r="5824" spans="1:9" x14ac:dyDescent="0.25">
      <c r="A5824">
        <v>139542</v>
      </c>
      <c r="B5824" s="25" t="s">
        <v>7</v>
      </c>
      <c r="C5824" s="1">
        <v>44372.315137642458</v>
      </c>
      <c r="D5824" t="s">
        <v>54</v>
      </c>
      <c r="E5824" s="3">
        <v>0</v>
      </c>
      <c r="F5824" s="1">
        <f t="shared" si="90"/>
        <v>44372.315137642458</v>
      </c>
      <c r="H5824">
        <v>139542</v>
      </c>
      <c r="I5824" s="32">
        <v>44372.315137642458</v>
      </c>
    </row>
    <row r="5825" spans="1:9" x14ac:dyDescent="0.25">
      <c r="A5825">
        <v>139550</v>
      </c>
      <c r="B5825" s="25" t="s">
        <v>3</v>
      </c>
      <c r="C5825" s="1">
        <v>44344.013914316238</v>
      </c>
      <c r="D5825" t="s">
        <v>54</v>
      </c>
      <c r="E5825" s="3">
        <v>3</v>
      </c>
      <c r="F5825" s="1">
        <f t="shared" si="90"/>
        <v>44344.138914316238</v>
      </c>
      <c r="H5825">
        <v>139550</v>
      </c>
      <c r="I5825" s="32">
        <v>44344.138914316238</v>
      </c>
    </row>
    <row r="5826" spans="1:9" x14ac:dyDescent="0.25">
      <c r="A5826">
        <v>139572</v>
      </c>
      <c r="B5826" s="25" t="s">
        <v>2</v>
      </c>
      <c r="C5826" s="1">
        <v>44301.659492556981</v>
      </c>
      <c r="D5826" t="s">
        <v>54</v>
      </c>
      <c r="E5826" s="3">
        <v>1</v>
      </c>
      <c r="F5826" s="1">
        <f t="shared" si="90"/>
        <v>44301.701159223645</v>
      </c>
      <c r="H5826">
        <v>139572</v>
      </c>
      <c r="I5826" s="32">
        <v>44301.701159223645</v>
      </c>
    </row>
    <row r="5827" spans="1:9" x14ac:dyDescent="0.25">
      <c r="A5827">
        <v>139584</v>
      </c>
      <c r="B5827" s="25" t="s">
        <v>2</v>
      </c>
      <c r="C5827" s="1">
        <v>44372.670571225077</v>
      </c>
      <c r="D5827" t="s">
        <v>54</v>
      </c>
      <c r="E5827" s="3">
        <v>1</v>
      </c>
      <c r="F5827" s="1">
        <f t="shared" si="90"/>
        <v>44372.712237891741</v>
      </c>
      <c r="H5827">
        <v>139584</v>
      </c>
      <c r="I5827" s="32">
        <v>44372.712237891741</v>
      </c>
    </row>
    <row r="5828" spans="1:9" x14ac:dyDescent="0.25">
      <c r="A5828">
        <v>139585</v>
      </c>
      <c r="B5828" s="25" t="s">
        <v>3</v>
      </c>
      <c r="C5828" s="1">
        <v>44347.722431018512</v>
      </c>
      <c r="D5828" t="s">
        <v>54</v>
      </c>
      <c r="E5828" s="3">
        <v>3</v>
      </c>
      <c r="F5828" s="1">
        <f t="shared" si="90"/>
        <v>44347.847431018512</v>
      </c>
      <c r="H5828">
        <v>139585</v>
      </c>
      <c r="I5828" s="32">
        <v>44347.847431018512</v>
      </c>
    </row>
    <row r="5829" spans="1:9" x14ac:dyDescent="0.25">
      <c r="A5829">
        <v>139620</v>
      </c>
      <c r="B5829" s="25" t="s">
        <v>2</v>
      </c>
      <c r="C5829" s="1">
        <v>44303.715041880343</v>
      </c>
      <c r="D5829" t="s">
        <v>54</v>
      </c>
      <c r="E5829" s="3">
        <v>1</v>
      </c>
      <c r="F5829" s="1">
        <f t="shared" si="90"/>
        <v>44303.756708547007</v>
      </c>
      <c r="H5829">
        <v>139620</v>
      </c>
      <c r="I5829" s="32">
        <v>44303.756708547007</v>
      </c>
    </row>
    <row r="5830" spans="1:9" x14ac:dyDescent="0.25">
      <c r="A5830">
        <v>139629</v>
      </c>
      <c r="B5830" s="25" t="s">
        <v>8</v>
      </c>
      <c r="C5830" s="1">
        <v>44309.633608262113</v>
      </c>
      <c r="D5830" t="s">
        <v>54</v>
      </c>
      <c r="E5830" s="3">
        <v>5</v>
      </c>
      <c r="F5830" s="1">
        <f t="shared" ref="F5830:F5893" si="91">C5830+E5830/24</f>
        <v>44309.841941595449</v>
      </c>
      <c r="H5830">
        <v>139629</v>
      </c>
      <c r="I5830" s="32">
        <v>44309.841941595449</v>
      </c>
    </row>
    <row r="5831" spans="1:9" x14ac:dyDescent="0.25">
      <c r="A5831">
        <v>139662</v>
      </c>
      <c r="B5831" s="25" t="s">
        <v>2</v>
      </c>
      <c r="C5831" s="1">
        <v>44310.763864494307</v>
      </c>
      <c r="D5831" t="s">
        <v>54</v>
      </c>
      <c r="E5831" s="3">
        <v>1</v>
      </c>
      <c r="F5831" s="1">
        <f t="shared" si="91"/>
        <v>44310.805531160971</v>
      </c>
      <c r="H5831">
        <v>139662</v>
      </c>
      <c r="I5831" s="32">
        <v>44310.805531160971</v>
      </c>
    </row>
    <row r="5832" spans="1:9" x14ac:dyDescent="0.25">
      <c r="A5832">
        <v>139678</v>
      </c>
      <c r="B5832" s="25" t="s">
        <v>8</v>
      </c>
      <c r="C5832" s="1">
        <v>44326.858266773503</v>
      </c>
      <c r="D5832" t="s">
        <v>54</v>
      </c>
      <c r="E5832" s="3">
        <v>5</v>
      </c>
      <c r="F5832" s="1">
        <f t="shared" si="91"/>
        <v>44327.066600106838</v>
      </c>
      <c r="H5832">
        <v>139678</v>
      </c>
      <c r="I5832" s="32">
        <v>44327.066600106838</v>
      </c>
    </row>
    <row r="5833" spans="1:9" x14ac:dyDescent="0.25">
      <c r="A5833">
        <v>139688</v>
      </c>
      <c r="B5833" s="25" t="s">
        <v>16</v>
      </c>
      <c r="C5833" s="1">
        <v>44298.684671509975</v>
      </c>
      <c r="D5833" t="s">
        <v>54</v>
      </c>
      <c r="E5833" s="3">
        <v>-3</v>
      </c>
      <c r="F5833" s="1">
        <f t="shared" si="91"/>
        <v>44298.559671509975</v>
      </c>
      <c r="H5833">
        <v>139688</v>
      </c>
      <c r="I5833" s="32">
        <v>44298.559671509975</v>
      </c>
    </row>
    <row r="5834" spans="1:9" x14ac:dyDescent="0.25">
      <c r="A5834">
        <v>139701</v>
      </c>
      <c r="B5834" s="25" t="s">
        <v>7</v>
      </c>
      <c r="C5834" s="1">
        <v>44400.566178169516</v>
      </c>
      <c r="D5834" t="s">
        <v>54</v>
      </c>
      <c r="E5834" s="3">
        <v>0</v>
      </c>
      <c r="F5834" s="1">
        <f t="shared" si="91"/>
        <v>44400.566178169516</v>
      </c>
      <c r="H5834">
        <v>139701</v>
      </c>
      <c r="I5834" s="32">
        <v>44400.566178169516</v>
      </c>
    </row>
    <row r="5835" spans="1:9" x14ac:dyDescent="0.25">
      <c r="A5835">
        <v>139702</v>
      </c>
      <c r="B5835" s="25" t="s">
        <v>2</v>
      </c>
      <c r="C5835" s="1">
        <v>44374.555555235042</v>
      </c>
      <c r="D5835" t="s">
        <v>54</v>
      </c>
      <c r="E5835" s="3">
        <v>1</v>
      </c>
      <c r="F5835" s="1">
        <f t="shared" si="91"/>
        <v>44374.597221901706</v>
      </c>
      <c r="H5835">
        <v>139702</v>
      </c>
      <c r="I5835" s="32">
        <v>44374.597221901706</v>
      </c>
    </row>
    <row r="5836" spans="1:9" x14ac:dyDescent="0.25">
      <c r="A5836">
        <v>139768</v>
      </c>
      <c r="B5836" s="25" t="s">
        <v>5</v>
      </c>
      <c r="C5836" s="1">
        <v>44298.075682122515</v>
      </c>
      <c r="D5836" t="s">
        <v>54</v>
      </c>
      <c r="E5836" s="3">
        <v>2</v>
      </c>
      <c r="F5836" s="1">
        <f t="shared" si="91"/>
        <v>44298.159015455851</v>
      </c>
      <c r="H5836">
        <v>139768</v>
      </c>
      <c r="I5836" s="32">
        <v>44298.159015455851</v>
      </c>
    </row>
    <row r="5837" spans="1:9" x14ac:dyDescent="0.25">
      <c r="A5837">
        <v>139782</v>
      </c>
      <c r="B5837" s="25" t="s">
        <v>5</v>
      </c>
      <c r="C5837" s="1">
        <v>44308.719616987175</v>
      </c>
      <c r="D5837" t="s">
        <v>54</v>
      </c>
      <c r="E5837" s="3">
        <v>2</v>
      </c>
      <c r="F5837" s="1">
        <f t="shared" si="91"/>
        <v>44308.802950320511</v>
      </c>
      <c r="H5837">
        <v>139782</v>
      </c>
      <c r="I5837" s="32">
        <v>44308.802950320511</v>
      </c>
    </row>
    <row r="5838" spans="1:9" x14ac:dyDescent="0.25">
      <c r="A5838">
        <v>139786</v>
      </c>
      <c r="B5838" s="25" t="s">
        <v>2</v>
      </c>
      <c r="C5838" s="1">
        <v>44310.909048326212</v>
      </c>
      <c r="D5838" t="s">
        <v>54</v>
      </c>
      <c r="E5838" s="3">
        <v>1</v>
      </c>
      <c r="F5838" s="1">
        <f t="shared" si="91"/>
        <v>44310.950714992876</v>
      </c>
      <c r="H5838">
        <v>139786</v>
      </c>
      <c r="I5838" s="32">
        <v>44310.950714992876</v>
      </c>
    </row>
    <row r="5839" spans="1:9" x14ac:dyDescent="0.25">
      <c r="A5839">
        <v>139829</v>
      </c>
      <c r="B5839" s="25" t="s">
        <v>5</v>
      </c>
      <c r="C5839" s="1">
        <v>44315.549508297721</v>
      </c>
      <c r="D5839" t="s">
        <v>54</v>
      </c>
      <c r="E5839" s="3">
        <v>2</v>
      </c>
      <c r="F5839" s="1">
        <f t="shared" si="91"/>
        <v>44315.632841631057</v>
      </c>
      <c r="H5839">
        <v>139829</v>
      </c>
      <c r="I5839" s="32">
        <v>44315.632841631057</v>
      </c>
    </row>
    <row r="5840" spans="1:9" x14ac:dyDescent="0.25">
      <c r="A5840">
        <v>139838</v>
      </c>
      <c r="B5840" s="25" t="s">
        <v>2</v>
      </c>
      <c r="C5840" s="1">
        <v>44402.397369123937</v>
      </c>
      <c r="D5840" t="s">
        <v>54</v>
      </c>
      <c r="E5840" s="3">
        <v>1</v>
      </c>
      <c r="F5840" s="1">
        <f t="shared" si="91"/>
        <v>44402.439035790601</v>
      </c>
      <c r="H5840">
        <v>139838</v>
      </c>
      <c r="I5840" s="32">
        <v>44402.439035790601</v>
      </c>
    </row>
    <row r="5841" spans="1:9" x14ac:dyDescent="0.25">
      <c r="A5841">
        <v>139894</v>
      </c>
      <c r="B5841" s="25" t="s">
        <v>5</v>
      </c>
      <c r="C5841" s="1">
        <v>44336.777407834757</v>
      </c>
      <c r="D5841" t="s">
        <v>54</v>
      </c>
      <c r="E5841" s="3">
        <v>2</v>
      </c>
      <c r="F5841" s="1">
        <f t="shared" si="91"/>
        <v>44336.860741168093</v>
      </c>
      <c r="H5841">
        <v>139894</v>
      </c>
      <c r="I5841" s="32">
        <v>44336.860741168093</v>
      </c>
    </row>
    <row r="5842" spans="1:9" x14ac:dyDescent="0.25">
      <c r="A5842">
        <v>139941</v>
      </c>
      <c r="B5842" s="25" t="s">
        <v>5</v>
      </c>
      <c r="C5842" s="1">
        <v>44349.071910363251</v>
      </c>
      <c r="D5842" t="s">
        <v>54</v>
      </c>
      <c r="E5842" s="3">
        <v>2</v>
      </c>
      <c r="F5842" s="1">
        <f t="shared" si="91"/>
        <v>44349.155243696587</v>
      </c>
      <c r="H5842">
        <v>139941</v>
      </c>
      <c r="I5842" s="32">
        <v>44349.155243696587</v>
      </c>
    </row>
    <row r="5843" spans="1:9" x14ac:dyDescent="0.25">
      <c r="A5843">
        <v>139945</v>
      </c>
      <c r="B5843" s="25" t="s">
        <v>2</v>
      </c>
      <c r="C5843" s="1">
        <v>44323.630595726492</v>
      </c>
      <c r="D5843" t="s">
        <v>54</v>
      </c>
      <c r="E5843" s="3">
        <v>1</v>
      </c>
      <c r="F5843" s="1">
        <f t="shared" si="91"/>
        <v>44323.672262393156</v>
      </c>
      <c r="H5843">
        <v>139945</v>
      </c>
      <c r="I5843" s="32">
        <v>44323.672262393156</v>
      </c>
    </row>
    <row r="5844" spans="1:9" x14ac:dyDescent="0.25">
      <c r="A5844">
        <v>139960</v>
      </c>
      <c r="B5844" s="25" t="s">
        <v>3</v>
      </c>
      <c r="C5844" s="1">
        <v>44309.967719622509</v>
      </c>
      <c r="D5844" t="s">
        <v>54</v>
      </c>
      <c r="E5844" s="3">
        <v>3</v>
      </c>
      <c r="F5844" s="1">
        <f t="shared" si="91"/>
        <v>44310.092719622509</v>
      </c>
      <c r="H5844">
        <v>139960</v>
      </c>
      <c r="I5844" s="32">
        <v>44310.092719622509</v>
      </c>
    </row>
    <row r="5845" spans="1:9" x14ac:dyDescent="0.25">
      <c r="A5845">
        <v>139998</v>
      </c>
      <c r="B5845" s="25" t="s">
        <v>8</v>
      </c>
      <c r="C5845" s="1">
        <v>44298.676079807694</v>
      </c>
      <c r="D5845" t="s">
        <v>54</v>
      </c>
      <c r="E5845" s="3">
        <v>5</v>
      </c>
      <c r="F5845" s="1">
        <f t="shared" si="91"/>
        <v>44298.88441314103</v>
      </c>
      <c r="H5845">
        <v>139998</v>
      </c>
      <c r="I5845" s="32">
        <v>44298.88441314103</v>
      </c>
    </row>
    <row r="5846" spans="1:9" x14ac:dyDescent="0.25">
      <c r="A5846">
        <v>140000</v>
      </c>
      <c r="B5846" s="25" t="s">
        <v>2</v>
      </c>
      <c r="C5846" s="1">
        <v>44294.092796047007</v>
      </c>
      <c r="D5846" t="s">
        <v>54</v>
      </c>
      <c r="E5846" s="3">
        <v>1</v>
      </c>
      <c r="F5846" s="1">
        <f t="shared" si="91"/>
        <v>44294.134462713671</v>
      </c>
      <c r="H5846">
        <v>140000</v>
      </c>
      <c r="I5846" s="32">
        <v>44294.134462713671</v>
      </c>
    </row>
    <row r="5847" spans="1:9" x14ac:dyDescent="0.25">
      <c r="A5847">
        <v>140002</v>
      </c>
      <c r="B5847" s="25" t="s">
        <v>2</v>
      </c>
      <c r="C5847" s="1">
        <v>44295.489541737894</v>
      </c>
      <c r="D5847" t="s">
        <v>54</v>
      </c>
      <c r="E5847" s="3">
        <v>1</v>
      </c>
      <c r="F5847" s="1">
        <f t="shared" si="91"/>
        <v>44295.531208404558</v>
      </c>
      <c r="H5847">
        <v>140002</v>
      </c>
      <c r="I5847" s="32">
        <v>44295.531208404558</v>
      </c>
    </row>
    <row r="5848" spans="1:9" x14ac:dyDescent="0.25">
      <c r="A5848">
        <v>140014</v>
      </c>
      <c r="B5848" s="25" t="s">
        <v>18</v>
      </c>
      <c r="C5848" s="1">
        <v>44374.581692022795</v>
      </c>
      <c r="D5848" t="s">
        <v>54</v>
      </c>
      <c r="E5848" s="3">
        <v>-4</v>
      </c>
      <c r="F5848" s="1">
        <f t="shared" si="91"/>
        <v>44374.415025356131</v>
      </c>
      <c r="H5848">
        <v>140014</v>
      </c>
      <c r="I5848" s="32">
        <v>44374.415025356131</v>
      </c>
    </row>
    <row r="5849" spans="1:9" x14ac:dyDescent="0.25">
      <c r="A5849">
        <v>140050</v>
      </c>
      <c r="B5849" s="25" t="s">
        <v>2</v>
      </c>
      <c r="C5849" s="1">
        <v>44325.304684223644</v>
      </c>
      <c r="D5849" t="s">
        <v>54</v>
      </c>
      <c r="E5849" s="3">
        <v>1</v>
      </c>
      <c r="F5849" s="1">
        <f t="shared" si="91"/>
        <v>44325.346350890308</v>
      </c>
      <c r="H5849">
        <v>140050</v>
      </c>
      <c r="I5849" s="32">
        <v>44325.346350890308</v>
      </c>
    </row>
    <row r="5850" spans="1:9" x14ac:dyDescent="0.25">
      <c r="A5850">
        <v>140118</v>
      </c>
      <c r="B5850" s="25" t="s">
        <v>12</v>
      </c>
      <c r="C5850" s="1">
        <v>44314.443481801994</v>
      </c>
      <c r="D5850" t="s">
        <v>54</v>
      </c>
      <c r="E5850" s="3">
        <v>7</v>
      </c>
      <c r="F5850" s="1">
        <f t="shared" si="91"/>
        <v>44314.735148468659</v>
      </c>
      <c r="H5850">
        <v>140118</v>
      </c>
      <c r="I5850" s="32">
        <v>44314.735148468659</v>
      </c>
    </row>
    <row r="5851" spans="1:9" x14ac:dyDescent="0.25">
      <c r="A5851">
        <v>140138</v>
      </c>
      <c r="B5851" s="25" t="s">
        <v>3</v>
      </c>
      <c r="C5851" s="1">
        <v>44386.533508725071</v>
      </c>
      <c r="D5851" t="s">
        <v>54</v>
      </c>
      <c r="E5851" s="3">
        <v>3</v>
      </c>
      <c r="F5851" s="1">
        <f t="shared" si="91"/>
        <v>44386.658508725071</v>
      </c>
      <c r="H5851">
        <v>140138</v>
      </c>
      <c r="I5851" s="32">
        <v>44386.658508725071</v>
      </c>
    </row>
    <row r="5852" spans="1:9" x14ac:dyDescent="0.25">
      <c r="A5852">
        <v>140180</v>
      </c>
      <c r="B5852" s="25" t="s">
        <v>2</v>
      </c>
      <c r="C5852" s="1">
        <v>44376.641258084055</v>
      </c>
      <c r="D5852" t="s">
        <v>54</v>
      </c>
      <c r="E5852" s="3">
        <v>1</v>
      </c>
      <c r="F5852" s="1">
        <f t="shared" si="91"/>
        <v>44376.682924750719</v>
      </c>
      <c r="H5852">
        <v>140180</v>
      </c>
      <c r="I5852" s="32">
        <v>44376.682924750719</v>
      </c>
    </row>
    <row r="5853" spans="1:9" x14ac:dyDescent="0.25">
      <c r="A5853">
        <v>140206</v>
      </c>
      <c r="B5853" s="25" t="s">
        <v>5</v>
      </c>
      <c r="C5853" s="1">
        <v>44304.242128205129</v>
      </c>
      <c r="D5853" t="s">
        <v>54</v>
      </c>
      <c r="E5853" s="3">
        <v>2</v>
      </c>
      <c r="F5853" s="1">
        <f t="shared" si="91"/>
        <v>44304.325461538465</v>
      </c>
      <c r="H5853">
        <v>140206</v>
      </c>
      <c r="I5853" s="32">
        <v>44304.325461538465</v>
      </c>
    </row>
    <row r="5854" spans="1:9" x14ac:dyDescent="0.25">
      <c r="A5854">
        <v>140218</v>
      </c>
      <c r="B5854" s="25" t="s">
        <v>7</v>
      </c>
      <c r="C5854" s="1">
        <v>44323.37991356838</v>
      </c>
      <c r="D5854" t="s">
        <v>54</v>
      </c>
      <c r="E5854" s="3">
        <v>0</v>
      </c>
      <c r="F5854" s="1">
        <f t="shared" si="91"/>
        <v>44323.37991356838</v>
      </c>
      <c r="H5854">
        <v>140218</v>
      </c>
      <c r="I5854" s="32">
        <v>44323.37991356838</v>
      </c>
    </row>
    <row r="5855" spans="1:9" x14ac:dyDescent="0.25">
      <c r="A5855">
        <v>140255</v>
      </c>
      <c r="B5855" s="25" t="s">
        <v>2</v>
      </c>
      <c r="C5855" s="1">
        <v>44302.050752955838</v>
      </c>
      <c r="D5855" t="s">
        <v>54</v>
      </c>
      <c r="E5855" s="3">
        <v>1</v>
      </c>
      <c r="F5855" s="1">
        <f t="shared" si="91"/>
        <v>44302.092419622502</v>
      </c>
      <c r="H5855">
        <v>140255</v>
      </c>
      <c r="I5855" s="32">
        <v>44302.092419622502</v>
      </c>
    </row>
    <row r="5856" spans="1:9" x14ac:dyDescent="0.25">
      <c r="A5856">
        <v>140280</v>
      </c>
      <c r="B5856" s="25" t="s">
        <v>7</v>
      </c>
      <c r="C5856" s="1">
        <v>44339.090452421653</v>
      </c>
      <c r="D5856" t="s">
        <v>54</v>
      </c>
      <c r="E5856" s="3">
        <v>0</v>
      </c>
      <c r="F5856" s="1">
        <f t="shared" si="91"/>
        <v>44339.090452421653</v>
      </c>
      <c r="H5856">
        <v>140280</v>
      </c>
      <c r="I5856" s="32">
        <v>44339.090452421653</v>
      </c>
    </row>
    <row r="5857" spans="1:9" x14ac:dyDescent="0.25">
      <c r="A5857">
        <v>140329</v>
      </c>
      <c r="B5857" s="25" t="s">
        <v>6</v>
      </c>
      <c r="C5857" s="1">
        <v>44314.368462250713</v>
      </c>
      <c r="D5857" t="s">
        <v>54</v>
      </c>
      <c r="E5857" s="3">
        <v>4</v>
      </c>
      <c r="F5857" s="1">
        <f t="shared" si="91"/>
        <v>44314.535128917378</v>
      </c>
      <c r="H5857">
        <v>140329</v>
      </c>
      <c r="I5857" s="32">
        <v>44314.535128917378</v>
      </c>
    </row>
    <row r="5858" spans="1:9" x14ac:dyDescent="0.25">
      <c r="A5858">
        <v>140331</v>
      </c>
      <c r="B5858" s="25" t="s">
        <v>6</v>
      </c>
      <c r="C5858" s="1">
        <v>44375.479358012817</v>
      </c>
      <c r="D5858" t="s">
        <v>54</v>
      </c>
      <c r="E5858" s="3">
        <v>4</v>
      </c>
      <c r="F5858" s="1">
        <f t="shared" si="91"/>
        <v>44375.646024679481</v>
      </c>
      <c r="H5858">
        <v>140331</v>
      </c>
      <c r="I5858" s="32">
        <v>44375.646024679481</v>
      </c>
    </row>
    <row r="5859" spans="1:9" x14ac:dyDescent="0.25">
      <c r="A5859">
        <v>140334</v>
      </c>
      <c r="B5859" s="25" t="s">
        <v>12</v>
      </c>
      <c r="C5859" s="1">
        <v>44343.771872400292</v>
      </c>
      <c r="D5859" t="s">
        <v>54</v>
      </c>
      <c r="E5859" s="3">
        <v>7</v>
      </c>
      <c r="F5859" s="1">
        <f t="shared" si="91"/>
        <v>44344.063539066956</v>
      </c>
      <c r="H5859">
        <v>140334</v>
      </c>
      <c r="I5859" s="32">
        <v>44344.063539066956</v>
      </c>
    </row>
    <row r="5860" spans="1:9" x14ac:dyDescent="0.25">
      <c r="A5860">
        <v>140343</v>
      </c>
      <c r="B5860" s="25" t="s">
        <v>2</v>
      </c>
      <c r="C5860" s="1">
        <v>44376.994562678068</v>
      </c>
      <c r="D5860" t="s">
        <v>54</v>
      </c>
      <c r="E5860" s="3">
        <v>1</v>
      </c>
      <c r="F5860" s="1">
        <f t="shared" si="91"/>
        <v>44377.036229344732</v>
      </c>
      <c r="H5860">
        <v>140343</v>
      </c>
      <c r="I5860" s="32">
        <v>44377.036229344732</v>
      </c>
    </row>
    <row r="5861" spans="1:9" x14ac:dyDescent="0.25">
      <c r="A5861">
        <v>140363</v>
      </c>
      <c r="B5861" s="25" t="s">
        <v>2</v>
      </c>
      <c r="C5861" s="1">
        <v>44312.945252243589</v>
      </c>
      <c r="D5861" t="s">
        <v>54</v>
      </c>
      <c r="E5861" s="3">
        <v>1</v>
      </c>
      <c r="F5861" s="1">
        <f t="shared" si="91"/>
        <v>44312.986918910254</v>
      </c>
      <c r="H5861">
        <v>140363</v>
      </c>
      <c r="I5861" s="32">
        <v>44312.986918910254</v>
      </c>
    </row>
    <row r="5862" spans="1:9" x14ac:dyDescent="0.25">
      <c r="A5862">
        <v>140392</v>
      </c>
      <c r="B5862" s="25" t="s">
        <v>2</v>
      </c>
      <c r="C5862" s="1">
        <v>44371.506430519941</v>
      </c>
      <c r="D5862" t="s">
        <v>54</v>
      </c>
      <c r="E5862" s="3">
        <v>1</v>
      </c>
      <c r="F5862" s="1">
        <f t="shared" si="91"/>
        <v>44371.548097186605</v>
      </c>
      <c r="H5862">
        <v>140392</v>
      </c>
      <c r="I5862" s="32">
        <v>44371.548097186605</v>
      </c>
    </row>
    <row r="5863" spans="1:9" x14ac:dyDescent="0.25">
      <c r="A5863">
        <v>140458</v>
      </c>
      <c r="B5863" s="25" t="s">
        <v>2</v>
      </c>
      <c r="C5863" s="1">
        <v>44345.539327279199</v>
      </c>
      <c r="D5863" t="s">
        <v>54</v>
      </c>
      <c r="E5863" s="3">
        <v>1</v>
      </c>
      <c r="F5863" s="1">
        <f t="shared" si="91"/>
        <v>44345.580993945863</v>
      </c>
      <c r="H5863">
        <v>140458</v>
      </c>
      <c r="I5863" s="32">
        <v>44345.580993945863</v>
      </c>
    </row>
    <row r="5864" spans="1:9" x14ac:dyDescent="0.25">
      <c r="A5864">
        <v>140488</v>
      </c>
      <c r="B5864" s="25" t="s">
        <v>18</v>
      </c>
      <c r="C5864" s="1">
        <v>44312.450965455842</v>
      </c>
      <c r="D5864" t="s">
        <v>54</v>
      </c>
      <c r="E5864" s="3">
        <v>-4</v>
      </c>
      <c r="F5864" s="1">
        <f t="shared" si="91"/>
        <v>44312.284298789178</v>
      </c>
      <c r="H5864">
        <v>140488</v>
      </c>
      <c r="I5864" s="32">
        <v>44312.284298789178</v>
      </c>
    </row>
    <row r="5865" spans="1:9" x14ac:dyDescent="0.25">
      <c r="A5865">
        <v>140549</v>
      </c>
      <c r="B5865" s="25" t="s">
        <v>5</v>
      </c>
      <c r="C5865" s="1">
        <v>44296.506699287747</v>
      </c>
      <c r="D5865" t="s">
        <v>54</v>
      </c>
      <c r="E5865" s="3">
        <v>2</v>
      </c>
      <c r="F5865" s="1">
        <f t="shared" si="91"/>
        <v>44296.590032621083</v>
      </c>
      <c r="H5865">
        <v>140549</v>
      </c>
      <c r="I5865" s="32">
        <v>44296.590032621083</v>
      </c>
    </row>
    <row r="5866" spans="1:9" x14ac:dyDescent="0.25">
      <c r="A5866">
        <v>140561</v>
      </c>
      <c r="B5866" s="25" t="s">
        <v>3</v>
      </c>
      <c r="C5866" s="1">
        <v>44287.637228881766</v>
      </c>
      <c r="D5866" t="s">
        <v>54</v>
      </c>
      <c r="E5866" s="3">
        <v>3</v>
      </c>
      <c r="F5866" s="1">
        <f t="shared" si="91"/>
        <v>44287.762228881766</v>
      </c>
      <c r="H5866">
        <v>140561</v>
      </c>
      <c r="I5866" s="32">
        <v>44287.762228881766</v>
      </c>
    </row>
    <row r="5867" spans="1:9" x14ac:dyDescent="0.25">
      <c r="A5867">
        <v>140603</v>
      </c>
      <c r="B5867" s="25" t="s">
        <v>7</v>
      </c>
      <c r="C5867" s="1">
        <v>44316.680656623932</v>
      </c>
      <c r="D5867" t="s">
        <v>54</v>
      </c>
      <c r="E5867" s="3">
        <v>0</v>
      </c>
      <c r="F5867" s="1">
        <f t="shared" si="91"/>
        <v>44316.680656623932</v>
      </c>
      <c r="H5867">
        <v>140603</v>
      </c>
      <c r="I5867" s="32">
        <v>44316.680656623932</v>
      </c>
    </row>
    <row r="5868" spans="1:9" x14ac:dyDescent="0.25">
      <c r="A5868">
        <v>140605</v>
      </c>
      <c r="B5868" s="25" t="s">
        <v>22</v>
      </c>
      <c r="C5868" s="1">
        <v>44339.150315633902</v>
      </c>
      <c r="D5868" t="s">
        <v>54</v>
      </c>
      <c r="E5868" s="3">
        <v>10</v>
      </c>
      <c r="F5868" s="1">
        <f t="shared" si="91"/>
        <v>44339.566982300566</v>
      </c>
      <c r="H5868">
        <v>140605</v>
      </c>
      <c r="I5868" s="32">
        <v>44339.566982300566</v>
      </c>
    </row>
    <row r="5869" spans="1:9" x14ac:dyDescent="0.25">
      <c r="A5869">
        <v>140610</v>
      </c>
      <c r="B5869" s="25" t="s">
        <v>2</v>
      </c>
      <c r="C5869" s="1">
        <v>44322.060046937324</v>
      </c>
      <c r="D5869" t="s">
        <v>54</v>
      </c>
      <c r="E5869" s="3">
        <v>1</v>
      </c>
      <c r="F5869" s="1">
        <f t="shared" si="91"/>
        <v>44322.101713603988</v>
      </c>
      <c r="H5869">
        <v>140610</v>
      </c>
      <c r="I5869" s="32">
        <v>44322.101713603988</v>
      </c>
    </row>
    <row r="5870" spans="1:9" x14ac:dyDescent="0.25">
      <c r="A5870">
        <v>140642</v>
      </c>
      <c r="B5870" s="25" t="s">
        <v>7</v>
      </c>
      <c r="C5870" s="1">
        <v>44343.436865883195</v>
      </c>
      <c r="D5870" t="s">
        <v>54</v>
      </c>
      <c r="E5870" s="3">
        <v>0</v>
      </c>
      <c r="F5870" s="1">
        <f t="shared" si="91"/>
        <v>44343.436865883195</v>
      </c>
      <c r="H5870">
        <v>140642</v>
      </c>
      <c r="I5870" s="32">
        <v>44343.436865883195</v>
      </c>
    </row>
    <row r="5871" spans="1:9" x14ac:dyDescent="0.25">
      <c r="A5871">
        <v>140670</v>
      </c>
      <c r="B5871" s="25" t="s">
        <v>7</v>
      </c>
      <c r="C5871" s="1">
        <v>44419.32066962251</v>
      </c>
      <c r="D5871" t="s">
        <v>54</v>
      </c>
      <c r="E5871" s="3">
        <v>0</v>
      </c>
      <c r="F5871" s="1">
        <f t="shared" si="91"/>
        <v>44419.32066962251</v>
      </c>
      <c r="H5871">
        <v>140670</v>
      </c>
      <c r="I5871" s="32">
        <v>44419.32066962251</v>
      </c>
    </row>
    <row r="5872" spans="1:9" x14ac:dyDescent="0.25">
      <c r="A5872">
        <v>140690</v>
      </c>
      <c r="B5872" s="25" t="s">
        <v>9</v>
      </c>
      <c r="C5872" s="1">
        <v>44336.966859223648</v>
      </c>
      <c r="D5872" t="s">
        <v>54</v>
      </c>
      <c r="E5872" s="3">
        <v>6</v>
      </c>
      <c r="F5872" s="1">
        <f t="shared" si="91"/>
        <v>44337.216859223648</v>
      </c>
      <c r="H5872">
        <v>140690</v>
      </c>
      <c r="I5872" s="32">
        <v>44337.216859223648</v>
      </c>
    </row>
    <row r="5873" spans="1:9" x14ac:dyDescent="0.25">
      <c r="A5873">
        <v>140694</v>
      </c>
      <c r="B5873" s="25" t="s">
        <v>2</v>
      </c>
      <c r="C5873" s="1">
        <v>44342.497541880344</v>
      </c>
      <c r="D5873" t="s">
        <v>54</v>
      </c>
      <c r="E5873" s="3">
        <v>1</v>
      </c>
      <c r="F5873" s="1">
        <f t="shared" si="91"/>
        <v>44342.539208547008</v>
      </c>
      <c r="H5873">
        <v>140694</v>
      </c>
      <c r="I5873" s="32">
        <v>44342.539208547008</v>
      </c>
    </row>
    <row r="5874" spans="1:9" x14ac:dyDescent="0.25">
      <c r="A5874">
        <v>140736</v>
      </c>
      <c r="B5874" s="25" t="s">
        <v>3</v>
      </c>
      <c r="C5874" s="1">
        <v>44376.549135113957</v>
      </c>
      <c r="D5874" t="s">
        <v>54</v>
      </c>
      <c r="E5874" s="3">
        <v>3</v>
      </c>
      <c r="F5874" s="1">
        <f t="shared" si="91"/>
        <v>44376.674135113957</v>
      </c>
      <c r="H5874">
        <v>140736</v>
      </c>
      <c r="I5874" s="32">
        <v>44376.674135113957</v>
      </c>
    </row>
    <row r="5875" spans="1:9" x14ac:dyDescent="0.25">
      <c r="A5875">
        <v>140780</v>
      </c>
      <c r="B5875" s="25" t="s">
        <v>3</v>
      </c>
      <c r="C5875" s="1">
        <v>44397.410927706551</v>
      </c>
      <c r="D5875" t="s">
        <v>54</v>
      </c>
      <c r="E5875" s="3">
        <v>3</v>
      </c>
      <c r="F5875" s="1">
        <f t="shared" si="91"/>
        <v>44397.535927706551</v>
      </c>
      <c r="H5875">
        <v>140780</v>
      </c>
      <c r="I5875" s="32">
        <v>44397.535927706551</v>
      </c>
    </row>
    <row r="5876" spans="1:9" x14ac:dyDescent="0.25">
      <c r="A5876">
        <v>140794</v>
      </c>
      <c r="B5876" s="25" t="s">
        <v>8</v>
      </c>
      <c r="C5876" s="1">
        <v>44343.124560078351</v>
      </c>
      <c r="D5876" t="s">
        <v>54</v>
      </c>
      <c r="E5876" s="3">
        <v>5</v>
      </c>
      <c r="F5876" s="1">
        <f t="shared" si="91"/>
        <v>44343.332893411687</v>
      </c>
      <c r="H5876">
        <v>140794</v>
      </c>
      <c r="I5876" s="32">
        <v>44343.332893411687</v>
      </c>
    </row>
    <row r="5877" spans="1:9" x14ac:dyDescent="0.25">
      <c r="A5877">
        <v>140821</v>
      </c>
      <c r="B5877" s="25" t="s">
        <v>2</v>
      </c>
      <c r="C5877" s="1">
        <v>44341.468801994306</v>
      </c>
      <c r="D5877" t="s">
        <v>54</v>
      </c>
      <c r="E5877" s="3">
        <v>1</v>
      </c>
      <c r="F5877" s="1">
        <f t="shared" si="91"/>
        <v>44341.51046866097</v>
      </c>
      <c r="H5877">
        <v>140821</v>
      </c>
      <c r="I5877" s="32">
        <v>44341.51046866097</v>
      </c>
    </row>
    <row r="5878" spans="1:9" x14ac:dyDescent="0.25">
      <c r="A5878">
        <v>140876</v>
      </c>
      <c r="B5878" s="25" t="s">
        <v>2</v>
      </c>
      <c r="C5878" s="1">
        <v>44400.875394871793</v>
      </c>
      <c r="D5878" t="s">
        <v>54</v>
      </c>
      <c r="E5878" s="3">
        <v>1</v>
      </c>
      <c r="F5878" s="1">
        <f t="shared" si="91"/>
        <v>44400.917061538457</v>
      </c>
      <c r="H5878">
        <v>140876</v>
      </c>
      <c r="I5878" s="32">
        <v>44400.917061538457</v>
      </c>
    </row>
    <row r="5879" spans="1:9" x14ac:dyDescent="0.25">
      <c r="A5879">
        <v>140925</v>
      </c>
      <c r="B5879" s="25" t="s">
        <v>6</v>
      </c>
      <c r="C5879" s="1">
        <v>44342.085981445867</v>
      </c>
      <c r="D5879" t="s">
        <v>54</v>
      </c>
      <c r="E5879" s="3">
        <v>4</v>
      </c>
      <c r="F5879" s="1">
        <f t="shared" si="91"/>
        <v>44342.252648112531</v>
      </c>
      <c r="H5879">
        <v>140925</v>
      </c>
      <c r="I5879" s="32">
        <v>44342.252648112531</v>
      </c>
    </row>
    <row r="5880" spans="1:9" x14ac:dyDescent="0.25">
      <c r="A5880">
        <v>140928</v>
      </c>
      <c r="B5880" s="25" t="s">
        <v>3</v>
      </c>
      <c r="C5880" s="1">
        <v>44386.891289529915</v>
      </c>
      <c r="D5880" t="s">
        <v>54</v>
      </c>
      <c r="E5880" s="3">
        <v>3</v>
      </c>
      <c r="F5880" s="1">
        <f t="shared" si="91"/>
        <v>44387.016289529915</v>
      </c>
      <c r="H5880">
        <v>140928</v>
      </c>
      <c r="I5880" s="32">
        <v>44387.016289529915</v>
      </c>
    </row>
    <row r="5881" spans="1:9" x14ac:dyDescent="0.25">
      <c r="A5881">
        <v>140930</v>
      </c>
      <c r="B5881" s="25" t="s">
        <v>2</v>
      </c>
      <c r="C5881" s="1">
        <v>44392.287414316233</v>
      </c>
      <c r="D5881" t="s">
        <v>54</v>
      </c>
      <c r="E5881" s="3">
        <v>1</v>
      </c>
      <c r="F5881" s="1">
        <f t="shared" si="91"/>
        <v>44392.329080982898</v>
      </c>
      <c r="H5881">
        <v>140930</v>
      </c>
      <c r="I5881" s="32">
        <v>44392.329080982898</v>
      </c>
    </row>
    <row r="5882" spans="1:9" x14ac:dyDescent="0.25">
      <c r="A5882">
        <v>140939</v>
      </c>
      <c r="B5882" s="25" t="s">
        <v>10</v>
      </c>
      <c r="C5882" s="1">
        <v>44340.033953525643</v>
      </c>
      <c r="D5882" t="s">
        <v>54</v>
      </c>
      <c r="E5882" s="3">
        <v>9</v>
      </c>
      <c r="F5882" s="1">
        <f t="shared" si="91"/>
        <v>44340.408953525643</v>
      </c>
      <c r="H5882">
        <v>140939</v>
      </c>
      <c r="I5882" s="32">
        <v>44340.408953525643</v>
      </c>
    </row>
    <row r="5883" spans="1:9" x14ac:dyDescent="0.25">
      <c r="A5883">
        <v>140984</v>
      </c>
      <c r="B5883" s="25" t="s">
        <v>12</v>
      </c>
      <c r="C5883" s="1">
        <v>44314.826294871789</v>
      </c>
      <c r="D5883" t="s">
        <v>54</v>
      </c>
      <c r="E5883" s="3">
        <v>7</v>
      </c>
      <c r="F5883" s="1">
        <f t="shared" si="91"/>
        <v>44315.117961538454</v>
      </c>
      <c r="H5883">
        <v>140984</v>
      </c>
      <c r="I5883" s="32">
        <v>44315.117961538454</v>
      </c>
    </row>
    <row r="5884" spans="1:9" x14ac:dyDescent="0.25">
      <c r="A5884">
        <v>140986</v>
      </c>
      <c r="B5884" s="25" t="s">
        <v>2</v>
      </c>
      <c r="C5884" s="1">
        <v>44373.118468732195</v>
      </c>
      <c r="D5884" t="s">
        <v>54</v>
      </c>
      <c r="E5884" s="3">
        <v>1</v>
      </c>
      <c r="F5884" s="1">
        <f t="shared" si="91"/>
        <v>44373.160135398859</v>
      </c>
      <c r="H5884">
        <v>140986</v>
      </c>
      <c r="I5884" s="32">
        <v>44373.160135398859</v>
      </c>
    </row>
    <row r="5885" spans="1:9" x14ac:dyDescent="0.25">
      <c r="A5885">
        <v>141112</v>
      </c>
      <c r="B5885" s="25" t="s">
        <v>7</v>
      </c>
      <c r="C5885" s="1">
        <v>44299.662132336183</v>
      </c>
      <c r="D5885" t="s">
        <v>54</v>
      </c>
      <c r="E5885" s="3">
        <v>0</v>
      </c>
      <c r="F5885" s="1">
        <f t="shared" si="91"/>
        <v>44299.662132336183</v>
      </c>
      <c r="H5885">
        <v>141112</v>
      </c>
      <c r="I5885" s="32">
        <v>44299.662132336183</v>
      </c>
    </row>
    <row r="5886" spans="1:9" x14ac:dyDescent="0.25">
      <c r="A5886">
        <v>141123</v>
      </c>
      <c r="B5886" s="25" t="s">
        <v>2</v>
      </c>
      <c r="C5886" s="1">
        <v>44344.04557240029</v>
      </c>
      <c r="D5886" t="s">
        <v>54</v>
      </c>
      <c r="E5886" s="3">
        <v>1</v>
      </c>
      <c r="F5886" s="1">
        <f t="shared" si="91"/>
        <v>44344.087239066954</v>
      </c>
      <c r="H5886">
        <v>141123</v>
      </c>
      <c r="I5886" s="32">
        <v>44344.087239066954</v>
      </c>
    </row>
    <row r="5887" spans="1:9" x14ac:dyDescent="0.25">
      <c r="A5887">
        <v>141181</v>
      </c>
      <c r="B5887" s="25" t="s">
        <v>2</v>
      </c>
      <c r="C5887" s="1">
        <v>44308.189229273506</v>
      </c>
      <c r="D5887" t="s">
        <v>54</v>
      </c>
      <c r="E5887" s="3">
        <v>1</v>
      </c>
      <c r="F5887" s="1">
        <f t="shared" si="91"/>
        <v>44308.230895940171</v>
      </c>
      <c r="H5887">
        <v>141181</v>
      </c>
      <c r="I5887" s="32">
        <v>44308.230895940171</v>
      </c>
    </row>
    <row r="5888" spans="1:9" x14ac:dyDescent="0.25">
      <c r="A5888">
        <v>141203</v>
      </c>
      <c r="B5888" s="25" t="s">
        <v>5</v>
      </c>
      <c r="C5888" s="1">
        <v>44308.647914494308</v>
      </c>
      <c r="D5888" t="s">
        <v>54</v>
      </c>
      <c r="E5888" s="3">
        <v>2</v>
      </c>
      <c r="F5888" s="1">
        <f t="shared" si="91"/>
        <v>44308.731247827644</v>
      </c>
      <c r="H5888">
        <v>141203</v>
      </c>
      <c r="I5888" s="32">
        <v>44308.731247827644</v>
      </c>
    </row>
    <row r="5889" spans="1:9" x14ac:dyDescent="0.25">
      <c r="A5889">
        <v>141211</v>
      </c>
      <c r="B5889" s="25" t="s">
        <v>7</v>
      </c>
      <c r="C5889" s="1">
        <v>44356.44484736467</v>
      </c>
      <c r="D5889" t="s">
        <v>54</v>
      </c>
      <c r="E5889" s="3">
        <v>0</v>
      </c>
      <c r="F5889" s="1">
        <f t="shared" si="91"/>
        <v>44356.44484736467</v>
      </c>
      <c r="H5889">
        <v>141211</v>
      </c>
      <c r="I5889" s="32">
        <v>44356.44484736467</v>
      </c>
    </row>
    <row r="5890" spans="1:9" x14ac:dyDescent="0.25">
      <c r="A5890">
        <v>141221</v>
      </c>
      <c r="B5890" s="25" t="s">
        <v>3</v>
      </c>
      <c r="C5890" s="1">
        <v>44375.664997150998</v>
      </c>
      <c r="D5890" t="s">
        <v>54</v>
      </c>
      <c r="E5890" s="3">
        <v>3</v>
      </c>
      <c r="F5890" s="1">
        <f t="shared" si="91"/>
        <v>44375.789997150998</v>
      </c>
      <c r="H5890">
        <v>141221</v>
      </c>
      <c r="I5890" s="32">
        <v>44375.789997150998</v>
      </c>
    </row>
    <row r="5891" spans="1:9" x14ac:dyDescent="0.25">
      <c r="A5891">
        <v>141375</v>
      </c>
      <c r="B5891" s="25" t="s">
        <v>2</v>
      </c>
      <c r="C5891" s="1">
        <v>44409.162184009976</v>
      </c>
      <c r="D5891" t="s">
        <v>54</v>
      </c>
      <c r="E5891" s="3">
        <v>1</v>
      </c>
      <c r="F5891" s="1">
        <f t="shared" si="91"/>
        <v>44409.20385067664</v>
      </c>
      <c r="H5891">
        <v>141375</v>
      </c>
      <c r="I5891" s="32">
        <v>44409.20385067664</v>
      </c>
    </row>
    <row r="5892" spans="1:9" x14ac:dyDescent="0.25">
      <c r="A5892">
        <v>141382</v>
      </c>
      <c r="B5892" s="25" t="s">
        <v>5</v>
      </c>
      <c r="C5892" s="1">
        <v>44373.391444123932</v>
      </c>
      <c r="D5892" t="s">
        <v>54</v>
      </c>
      <c r="E5892" s="3">
        <v>2</v>
      </c>
      <c r="F5892" s="1">
        <f t="shared" si="91"/>
        <v>44373.474777457268</v>
      </c>
      <c r="H5892">
        <v>141382</v>
      </c>
      <c r="I5892" s="32">
        <v>44373.474777457268</v>
      </c>
    </row>
    <row r="5893" spans="1:9" x14ac:dyDescent="0.25">
      <c r="A5893">
        <v>141441</v>
      </c>
      <c r="B5893" s="25" t="s">
        <v>3</v>
      </c>
      <c r="C5893" s="1">
        <v>44380.285510612535</v>
      </c>
      <c r="D5893" t="s">
        <v>54</v>
      </c>
      <c r="E5893" s="3">
        <v>3</v>
      </c>
      <c r="F5893" s="1">
        <f t="shared" si="91"/>
        <v>44380.410510612535</v>
      </c>
      <c r="H5893">
        <v>141441</v>
      </c>
      <c r="I5893" s="32">
        <v>44380.410510612535</v>
      </c>
    </row>
    <row r="5894" spans="1:9" x14ac:dyDescent="0.25">
      <c r="A5894">
        <v>141467</v>
      </c>
      <c r="B5894" s="25" t="s">
        <v>2</v>
      </c>
      <c r="C5894" s="1">
        <v>44365.977344159546</v>
      </c>
      <c r="D5894" t="s">
        <v>54</v>
      </c>
      <c r="E5894" s="3">
        <v>1</v>
      </c>
      <c r="F5894" s="1">
        <f t="shared" ref="F5894:F5957" si="92">C5894+E5894/24</f>
        <v>44366.01901082621</v>
      </c>
      <c r="H5894">
        <v>141467</v>
      </c>
      <c r="I5894" s="32">
        <v>44366.01901082621</v>
      </c>
    </row>
    <row r="5895" spans="1:9" x14ac:dyDescent="0.25">
      <c r="A5895">
        <v>141472</v>
      </c>
      <c r="B5895" s="25" t="s">
        <v>3</v>
      </c>
      <c r="C5895" s="1">
        <v>44285.847047863252</v>
      </c>
      <c r="D5895" t="s">
        <v>54</v>
      </c>
      <c r="E5895" s="3">
        <v>3</v>
      </c>
      <c r="F5895" s="1">
        <f t="shared" si="92"/>
        <v>44285.972047863252</v>
      </c>
      <c r="H5895">
        <v>141472</v>
      </c>
      <c r="I5895" s="32">
        <v>44285.972047863252</v>
      </c>
    </row>
    <row r="5896" spans="1:9" x14ac:dyDescent="0.25">
      <c r="A5896">
        <v>141507</v>
      </c>
      <c r="B5896" s="25" t="s">
        <v>2</v>
      </c>
      <c r="C5896" s="1">
        <v>44378.907049465808</v>
      </c>
      <c r="D5896" t="s">
        <v>54</v>
      </c>
      <c r="E5896" s="3">
        <v>1</v>
      </c>
      <c r="F5896" s="1">
        <f t="shared" si="92"/>
        <v>44378.948716132472</v>
      </c>
      <c r="H5896">
        <v>141507</v>
      </c>
      <c r="I5896" s="32">
        <v>44378.948716132472</v>
      </c>
    </row>
    <row r="5897" spans="1:9" x14ac:dyDescent="0.25">
      <c r="A5897">
        <v>141514</v>
      </c>
      <c r="B5897" s="25" t="s">
        <v>2</v>
      </c>
      <c r="C5897" s="1">
        <v>44308.362817022797</v>
      </c>
      <c r="D5897" t="s">
        <v>54</v>
      </c>
      <c r="E5897" s="3">
        <v>1</v>
      </c>
      <c r="F5897" s="1">
        <f t="shared" si="92"/>
        <v>44308.404483689461</v>
      </c>
      <c r="H5897">
        <v>141514</v>
      </c>
      <c r="I5897" s="32">
        <v>44308.404483689461</v>
      </c>
    </row>
    <row r="5898" spans="1:9" x14ac:dyDescent="0.25">
      <c r="A5898">
        <v>141522</v>
      </c>
      <c r="B5898" s="25" t="s">
        <v>9</v>
      </c>
      <c r="C5898" s="1">
        <v>44372.992079059826</v>
      </c>
      <c r="D5898" t="s">
        <v>54</v>
      </c>
      <c r="E5898" s="3">
        <v>6</v>
      </c>
      <c r="F5898" s="1">
        <f t="shared" si="92"/>
        <v>44373.242079059826</v>
      </c>
      <c r="H5898">
        <v>141522</v>
      </c>
      <c r="I5898" s="32">
        <v>44373.242079059826</v>
      </c>
    </row>
    <row r="5899" spans="1:9" x14ac:dyDescent="0.25">
      <c r="A5899">
        <v>141573</v>
      </c>
      <c r="B5899" s="25" t="s">
        <v>3</v>
      </c>
      <c r="C5899" s="1">
        <v>44350.469199750718</v>
      </c>
      <c r="D5899" t="s">
        <v>54</v>
      </c>
      <c r="E5899" s="3">
        <v>3</v>
      </c>
      <c r="F5899" s="1">
        <f t="shared" si="92"/>
        <v>44350.594199750718</v>
      </c>
      <c r="H5899">
        <v>141573</v>
      </c>
      <c r="I5899" s="32">
        <v>44350.594199750718</v>
      </c>
    </row>
    <row r="5900" spans="1:9" x14ac:dyDescent="0.25">
      <c r="A5900">
        <v>141604</v>
      </c>
      <c r="B5900" s="25" t="s">
        <v>2</v>
      </c>
      <c r="C5900" s="1">
        <v>44299.827096153844</v>
      </c>
      <c r="D5900" t="s">
        <v>54</v>
      </c>
      <c r="E5900" s="3">
        <v>1</v>
      </c>
      <c r="F5900" s="1">
        <f t="shared" si="92"/>
        <v>44299.868762820508</v>
      </c>
      <c r="H5900">
        <v>141604</v>
      </c>
      <c r="I5900" s="32">
        <v>44299.868762820508</v>
      </c>
    </row>
    <row r="5901" spans="1:9" x14ac:dyDescent="0.25">
      <c r="A5901">
        <v>141661</v>
      </c>
      <c r="B5901" s="25" t="s">
        <v>7</v>
      </c>
      <c r="C5901" s="1">
        <v>44407.773490206557</v>
      </c>
      <c r="D5901" t="s">
        <v>54</v>
      </c>
      <c r="E5901" s="3">
        <v>0</v>
      </c>
      <c r="F5901" s="1">
        <f t="shared" si="92"/>
        <v>44407.773490206557</v>
      </c>
      <c r="H5901">
        <v>141661</v>
      </c>
      <c r="I5901" s="32">
        <v>44407.773490206557</v>
      </c>
    </row>
    <row r="5902" spans="1:9" x14ac:dyDescent="0.25">
      <c r="A5902">
        <v>141697</v>
      </c>
      <c r="B5902" s="25" t="s">
        <v>9</v>
      </c>
      <c r="C5902" s="1">
        <v>44302.521037179489</v>
      </c>
      <c r="D5902" t="s">
        <v>54</v>
      </c>
      <c r="E5902" s="3">
        <v>6</v>
      </c>
      <c r="F5902" s="1">
        <f t="shared" si="92"/>
        <v>44302.771037179489</v>
      </c>
      <c r="H5902">
        <v>141697</v>
      </c>
      <c r="I5902" s="32">
        <v>44302.771037179489</v>
      </c>
    </row>
    <row r="5903" spans="1:9" x14ac:dyDescent="0.25">
      <c r="A5903">
        <v>141702</v>
      </c>
      <c r="B5903" s="25" t="s">
        <v>7</v>
      </c>
      <c r="C5903" s="1">
        <v>44302.433910576925</v>
      </c>
      <c r="D5903" t="s">
        <v>54</v>
      </c>
      <c r="E5903" s="3">
        <v>0</v>
      </c>
      <c r="F5903" s="1">
        <f t="shared" si="92"/>
        <v>44302.433910576925</v>
      </c>
      <c r="H5903">
        <v>141702</v>
      </c>
      <c r="I5903" s="32">
        <v>44302.433910576925</v>
      </c>
    </row>
    <row r="5904" spans="1:9" x14ac:dyDescent="0.25">
      <c r="A5904">
        <v>141732</v>
      </c>
      <c r="B5904" s="25" t="s">
        <v>12</v>
      </c>
      <c r="C5904" s="1">
        <v>44376.911369871799</v>
      </c>
      <c r="D5904" t="s">
        <v>54</v>
      </c>
      <c r="E5904" s="3">
        <v>7</v>
      </c>
      <c r="F5904" s="1">
        <f t="shared" si="92"/>
        <v>44377.203036538463</v>
      </c>
      <c r="H5904">
        <v>141732</v>
      </c>
      <c r="I5904" s="32">
        <v>44377.203036538463</v>
      </c>
    </row>
    <row r="5905" spans="1:9" x14ac:dyDescent="0.25">
      <c r="A5905">
        <v>141734</v>
      </c>
      <c r="B5905" s="25" t="s">
        <v>2</v>
      </c>
      <c r="C5905" s="1">
        <v>44371.854405021368</v>
      </c>
      <c r="D5905" t="s">
        <v>54</v>
      </c>
      <c r="E5905" s="3">
        <v>1</v>
      </c>
      <c r="F5905" s="1">
        <f t="shared" si="92"/>
        <v>44371.896071688032</v>
      </c>
      <c r="H5905">
        <v>141734</v>
      </c>
      <c r="I5905" s="32">
        <v>44371.896071688032</v>
      </c>
    </row>
    <row r="5906" spans="1:9" x14ac:dyDescent="0.25">
      <c r="A5906">
        <v>141737</v>
      </c>
      <c r="B5906" s="25" t="s">
        <v>2</v>
      </c>
      <c r="C5906" s="1">
        <v>44309.533072364677</v>
      </c>
      <c r="D5906" t="s">
        <v>54</v>
      </c>
      <c r="E5906" s="3">
        <v>1</v>
      </c>
      <c r="F5906" s="1">
        <f t="shared" si="92"/>
        <v>44309.574739031341</v>
      </c>
      <c r="H5906">
        <v>141737</v>
      </c>
      <c r="I5906" s="32">
        <v>44309.574739031341</v>
      </c>
    </row>
    <row r="5907" spans="1:9" x14ac:dyDescent="0.25">
      <c r="A5907">
        <v>141741</v>
      </c>
      <c r="B5907" s="25" t="s">
        <v>18</v>
      </c>
      <c r="C5907" s="1">
        <v>44310.12243019943</v>
      </c>
      <c r="D5907" t="s">
        <v>54</v>
      </c>
      <c r="E5907" s="3">
        <v>-4</v>
      </c>
      <c r="F5907" s="1">
        <f t="shared" si="92"/>
        <v>44309.955763532766</v>
      </c>
      <c r="H5907">
        <v>141741</v>
      </c>
      <c r="I5907" s="32">
        <v>44309.955763532766</v>
      </c>
    </row>
    <row r="5908" spans="1:9" x14ac:dyDescent="0.25">
      <c r="A5908">
        <v>141785</v>
      </c>
      <c r="B5908" s="25" t="s">
        <v>5</v>
      </c>
      <c r="C5908" s="1">
        <v>44339.459274216526</v>
      </c>
      <c r="D5908" t="s">
        <v>54</v>
      </c>
      <c r="E5908" s="3">
        <v>2</v>
      </c>
      <c r="F5908" s="1">
        <f t="shared" si="92"/>
        <v>44339.542607549862</v>
      </c>
      <c r="H5908">
        <v>141785</v>
      </c>
      <c r="I5908" s="32">
        <v>44339.542607549862</v>
      </c>
    </row>
    <row r="5909" spans="1:9" x14ac:dyDescent="0.25">
      <c r="A5909">
        <v>141802</v>
      </c>
      <c r="B5909" s="25" t="s">
        <v>6</v>
      </c>
      <c r="C5909" s="1">
        <v>44342.041868945867</v>
      </c>
      <c r="D5909" t="s">
        <v>54</v>
      </c>
      <c r="E5909" s="3">
        <v>4</v>
      </c>
      <c r="F5909" s="1">
        <f t="shared" si="92"/>
        <v>44342.208535612532</v>
      </c>
      <c r="H5909">
        <v>141802</v>
      </c>
      <c r="I5909" s="32">
        <v>44342.208535612532</v>
      </c>
    </row>
    <row r="5910" spans="1:9" x14ac:dyDescent="0.25">
      <c r="A5910">
        <v>141858</v>
      </c>
      <c r="B5910" s="25" t="s">
        <v>6</v>
      </c>
      <c r="C5910" s="1">
        <v>44414.180832834754</v>
      </c>
      <c r="D5910" t="s">
        <v>54</v>
      </c>
      <c r="E5910" s="3">
        <v>4</v>
      </c>
      <c r="F5910" s="1">
        <f t="shared" si="92"/>
        <v>44414.347499501418</v>
      </c>
      <c r="H5910">
        <v>141858</v>
      </c>
      <c r="I5910" s="32">
        <v>44414.347499501418</v>
      </c>
    </row>
    <row r="5911" spans="1:9" x14ac:dyDescent="0.25">
      <c r="A5911">
        <v>141902</v>
      </c>
      <c r="B5911" s="25" t="s">
        <v>7</v>
      </c>
      <c r="C5911" s="1">
        <v>44318.996968447289</v>
      </c>
      <c r="D5911" t="s">
        <v>54</v>
      </c>
      <c r="E5911" s="3">
        <v>0</v>
      </c>
      <c r="F5911" s="1">
        <f t="shared" si="92"/>
        <v>44318.996968447289</v>
      </c>
      <c r="H5911">
        <v>141902</v>
      </c>
      <c r="I5911" s="32">
        <v>44318.996968447289</v>
      </c>
    </row>
    <row r="5912" spans="1:9" x14ac:dyDescent="0.25">
      <c r="A5912">
        <v>141918</v>
      </c>
      <c r="B5912" s="25" t="s">
        <v>5</v>
      </c>
      <c r="C5912" s="1">
        <v>44317.871732051281</v>
      </c>
      <c r="D5912" t="s">
        <v>54</v>
      </c>
      <c r="E5912" s="3">
        <v>2</v>
      </c>
      <c r="F5912" s="1">
        <f t="shared" si="92"/>
        <v>44317.955065384616</v>
      </c>
      <c r="H5912">
        <v>141918</v>
      </c>
      <c r="I5912" s="32">
        <v>44317.955065384616</v>
      </c>
    </row>
    <row r="5913" spans="1:9" x14ac:dyDescent="0.25">
      <c r="A5913">
        <v>141934</v>
      </c>
      <c r="B5913" s="25" t="s">
        <v>2</v>
      </c>
      <c r="C5913" s="1">
        <v>44371.410789565532</v>
      </c>
      <c r="D5913" t="s">
        <v>54</v>
      </c>
      <c r="E5913" s="3">
        <v>1</v>
      </c>
      <c r="F5913" s="1">
        <f t="shared" si="92"/>
        <v>44371.452456232197</v>
      </c>
      <c r="H5913">
        <v>141934</v>
      </c>
      <c r="I5913" s="32">
        <v>44371.452456232197</v>
      </c>
    </row>
    <row r="5914" spans="1:9" x14ac:dyDescent="0.25">
      <c r="A5914">
        <v>141936</v>
      </c>
      <c r="B5914" s="25" t="s">
        <v>7</v>
      </c>
      <c r="C5914" s="1">
        <v>44367.862071901713</v>
      </c>
      <c r="D5914" t="s">
        <v>54</v>
      </c>
      <c r="E5914" s="3">
        <v>0</v>
      </c>
      <c r="F5914" s="1">
        <f t="shared" si="92"/>
        <v>44367.862071901713</v>
      </c>
      <c r="H5914">
        <v>141936</v>
      </c>
      <c r="I5914" s="32">
        <v>44367.862071901713</v>
      </c>
    </row>
    <row r="5915" spans="1:9" x14ac:dyDescent="0.25">
      <c r="A5915">
        <v>141961</v>
      </c>
      <c r="B5915" s="25" t="s">
        <v>5</v>
      </c>
      <c r="C5915" s="1">
        <v>44309.921143696578</v>
      </c>
      <c r="D5915" t="s">
        <v>54</v>
      </c>
      <c r="E5915" s="3">
        <v>2</v>
      </c>
      <c r="F5915" s="1">
        <f t="shared" si="92"/>
        <v>44310.004477029914</v>
      </c>
      <c r="H5915">
        <v>141961</v>
      </c>
      <c r="I5915" s="32">
        <v>44310.004477029914</v>
      </c>
    </row>
    <row r="5916" spans="1:9" x14ac:dyDescent="0.25">
      <c r="A5916">
        <v>142021</v>
      </c>
      <c r="B5916" s="25" t="s">
        <v>2</v>
      </c>
      <c r="C5916" s="1">
        <v>44373.051006837602</v>
      </c>
      <c r="D5916" t="s">
        <v>54</v>
      </c>
      <c r="E5916" s="3">
        <v>1</v>
      </c>
      <c r="F5916" s="1">
        <f t="shared" si="92"/>
        <v>44373.092673504267</v>
      </c>
      <c r="H5916">
        <v>142021</v>
      </c>
      <c r="I5916" s="32">
        <v>44373.092673504267</v>
      </c>
    </row>
    <row r="5917" spans="1:9" x14ac:dyDescent="0.25">
      <c r="A5917">
        <v>142042</v>
      </c>
      <c r="B5917" s="25" t="s">
        <v>2</v>
      </c>
      <c r="C5917" s="1">
        <v>44319.829754344726</v>
      </c>
      <c r="D5917" t="s">
        <v>54</v>
      </c>
      <c r="E5917" s="3">
        <v>1</v>
      </c>
      <c r="F5917" s="1">
        <f t="shared" si="92"/>
        <v>44319.87142101139</v>
      </c>
      <c r="H5917">
        <v>142042</v>
      </c>
      <c r="I5917" s="32">
        <v>44319.87142101139</v>
      </c>
    </row>
    <row r="5918" spans="1:9" x14ac:dyDescent="0.25">
      <c r="A5918">
        <v>142050</v>
      </c>
      <c r="B5918" s="25" t="s">
        <v>5</v>
      </c>
      <c r="C5918" s="1">
        <v>44311.221216844729</v>
      </c>
      <c r="D5918" t="s">
        <v>54</v>
      </c>
      <c r="E5918" s="3">
        <v>2</v>
      </c>
      <c r="F5918" s="1">
        <f t="shared" si="92"/>
        <v>44311.304550178065</v>
      </c>
      <c r="H5918">
        <v>142050</v>
      </c>
      <c r="I5918" s="32">
        <v>44311.304550178065</v>
      </c>
    </row>
    <row r="5919" spans="1:9" x14ac:dyDescent="0.25">
      <c r="A5919">
        <v>142055</v>
      </c>
      <c r="B5919" s="25" t="s">
        <v>3</v>
      </c>
      <c r="C5919" s="1">
        <v>44374.367489992881</v>
      </c>
      <c r="D5919" t="s">
        <v>54</v>
      </c>
      <c r="E5919" s="3">
        <v>3</v>
      </c>
      <c r="F5919" s="1">
        <f t="shared" si="92"/>
        <v>44374.492489992881</v>
      </c>
      <c r="H5919">
        <v>142055</v>
      </c>
      <c r="I5919" s="32">
        <v>44374.492489992881</v>
      </c>
    </row>
    <row r="5920" spans="1:9" x14ac:dyDescent="0.25">
      <c r="A5920">
        <v>142100</v>
      </c>
      <c r="B5920" s="25" t="s">
        <v>2</v>
      </c>
      <c r="C5920" s="1">
        <v>44402.954231659547</v>
      </c>
      <c r="D5920" t="s">
        <v>54</v>
      </c>
      <c r="E5920" s="3">
        <v>1</v>
      </c>
      <c r="F5920" s="1">
        <f t="shared" si="92"/>
        <v>44402.995898326211</v>
      </c>
      <c r="H5920">
        <v>142100</v>
      </c>
      <c r="I5920" s="32">
        <v>44402.995898326211</v>
      </c>
    </row>
    <row r="5921" spans="1:9" x14ac:dyDescent="0.25">
      <c r="A5921">
        <v>142123</v>
      </c>
      <c r="B5921" s="25" t="s">
        <v>2</v>
      </c>
      <c r="C5921" s="1">
        <v>44308.733633262105</v>
      </c>
      <c r="D5921" t="s">
        <v>54</v>
      </c>
      <c r="E5921" s="3">
        <v>1</v>
      </c>
      <c r="F5921" s="1">
        <f t="shared" si="92"/>
        <v>44308.77529992877</v>
      </c>
      <c r="H5921">
        <v>142123</v>
      </c>
      <c r="I5921" s="32">
        <v>44308.77529992877</v>
      </c>
    </row>
    <row r="5922" spans="1:9" x14ac:dyDescent="0.25">
      <c r="A5922">
        <v>142127</v>
      </c>
      <c r="B5922" s="25" t="s">
        <v>5</v>
      </c>
      <c r="C5922" s="1">
        <v>44340.501768910253</v>
      </c>
      <c r="D5922" t="s">
        <v>54</v>
      </c>
      <c r="E5922" s="3">
        <v>2</v>
      </c>
      <c r="F5922" s="1">
        <f t="shared" si="92"/>
        <v>44340.585102243589</v>
      </c>
      <c r="H5922">
        <v>142127</v>
      </c>
      <c r="I5922" s="32">
        <v>44340.585102243589</v>
      </c>
    </row>
    <row r="5923" spans="1:9" x14ac:dyDescent="0.25">
      <c r="A5923">
        <v>142133</v>
      </c>
      <c r="B5923" s="25" t="s">
        <v>6</v>
      </c>
      <c r="C5923" s="1">
        <v>44310.750976780626</v>
      </c>
      <c r="D5923" t="s">
        <v>54</v>
      </c>
      <c r="E5923" s="3">
        <v>4</v>
      </c>
      <c r="F5923" s="1">
        <f t="shared" si="92"/>
        <v>44310.91764344729</v>
      </c>
      <c r="H5923">
        <v>142133</v>
      </c>
      <c r="I5923" s="32">
        <v>44310.91764344729</v>
      </c>
    </row>
    <row r="5924" spans="1:9" x14ac:dyDescent="0.25">
      <c r="A5924">
        <v>142173</v>
      </c>
      <c r="B5924" s="25" t="s">
        <v>16</v>
      </c>
      <c r="C5924" s="1">
        <v>44345.317393019941</v>
      </c>
      <c r="D5924" t="s">
        <v>54</v>
      </c>
      <c r="E5924" s="3">
        <v>-3</v>
      </c>
      <c r="F5924" s="1">
        <f t="shared" si="92"/>
        <v>44345.192393019941</v>
      </c>
      <c r="H5924">
        <v>142173</v>
      </c>
      <c r="I5924" s="32">
        <v>44345.192393019941</v>
      </c>
    </row>
    <row r="5925" spans="1:9" x14ac:dyDescent="0.25">
      <c r="A5925">
        <v>142176</v>
      </c>
      <c r="B5925" s="25" t="s">
        <v>2</v>
      </c>
      <c r="C5925" s="1">
        <v>44356.44757097579</v>
      </c>
      <c r="D5925" t="s">
        <v>54</v>
      </c>
      <c r="E5925" s="3">
        <v>1</v>
      </c>
      <c r="F5925" s="1">
        <f t="shared" si="92"/>
        <v>44356.489237642454</v>
      </c>
      <c r="H5925">
        <v>142176</v>
      </c>
      <c r="I5925" s="32">
        <v>44356.489237642454</v>
      </c>
    </row>
    <row r="5926" spans="1:9" x14ac:dyDescent="0.25">
      <c r="A5926">
        <v>142181</v>
      </c>
      <c r="B5926" s="25" t="s">
        <v>3</v>
      </c>
      <c r="C5926" s="1">
        <v>44307.921494622511</v>
      </c>
      <c r="D5926" t="s">
        <v>54</v>
      </c>
      <c r="E5926" s="3">
        <v>3</v>
      </c>
      <c r="F5926" s="1">
        <f t="shared" si="92"/>
        <v>44308.046494622511</v>
      </c>
      <c r="H5926">
        <v>142181</v>
      </c>
      <c r="I5926" s="32">
        <v>44308.046494622511</v>
      </c>
    </row>
    <row r="5927" spans="1:9" x14ac:dyDescent="0.25">
      <c r="A5927">
        <v>142191</v>
      </c>
      <c r="B5927" s="25" t="s">
        <v>5</v>
      </c>
      <c r="C5927" s="1">
        <v>44380.391195512821</v>
      </c>
      <c r="D5927" t="s">
        <v>54</v>
      </c>
      <c r="E5927" s="3">
        <v>2</v>
      </c>
      <c r="F5927" s="1">
        <f t="shared" si="92"/>
        <v>44380.474528846156</v>
      </c>
      <c r="H5927">
        <v>142191</v>
      </c>
      <c r="I5927" s="32">
        <v>44380.474528846156</v>
      </c>
    </row>
    <row r="5928" spans="1:9" x14ac:dyDescent="0.25">
      <c r="A5928">
        <v>142195</v>
      </c>
      <c r="B5928" s="25" t="s">
        <v>3</v>
      </c>
      <c r="C5928" s="1">
        <v>44313.426549287753</v>
      </c>
      <c r="D5928" t="s">
        <v>54</v>
      </c>
      <c r="E5928" s="3">
        <v>3</v>
      </c>
      <c r="F5928" s="1">
        <f t="shared" si="92"/>
        <v>44313.551549287753</v>
      </c>
      <c r="H5928">
        <v>142195</v>
      </c>
      <c r="I5928" s="32">
        <v>44313.551549287753</v>
      </c>
    </row>
    <row r="5929" spans="1:9" x14ac:dyDescent="0.25">
      <c r="A5929">
        <v>142233</v>
      </c>
      <c r="B5929" s="25" t="s">
        <v>9</v>
      </c>
      <c r="C5929" s="1">
        <v>44292.611344159544</v>
      </c>
      <c r="D5929" t="s">
        <v>54</v>
      </c>
      <c r="E5929" s="3">
        <v>6</v>
      </c>
      <c r="F5929" s="1">
        <f t="shared" si="92"/>
        <v>44292.861344159544</v>
      </c>
      <c r="H5929">
        <v>142233</v>
      </c>
      <c r="I5929" s="32">
        <v>44292.861344159544</v>
      </c>
    </row>
    <row r="5930" spans="1:9" x14ac:dyDescent="0.25">
      <c r="A5930">
        <v>142238</v>
      </c>
      <c r="B5930" s="25" t="s">
        <v>2</v>
      </c>
      <c r="C5930" s="1">
        <v>44313.571642806273</v>
      </c>
      <c r="D5930" t="s">
        <v>54</v>
      </c>
      <c r="E5930" s="3">
        <v>1</v>
      </c>
      <c r="F5930" s="1">
        <f t="shared" si="92"/>
        <v>44313.613309472938</v>
      </c>
      <c r="H5930">
        <v>142238</v>
      </c>
      <c r="I5930" s="32">
        <v>44313.613309472938</v>
      </c>
    </row>
    <row r="5931" spans="1:9" x14ac:dyDescent="0.25">
      <c r="A5931">
        <v>142272</v>
      </c>
      <c r="B5931" s="25" t="s">
        <v>5</v>
      </c>
      <c r="C5931" s="1">
        <v>44406.442777421653</v>
      </c>
      <c r="D5931" t="s">
        <v>54</v>
      </c>
      <c r="E5931" s="3">
        <v>2</v>
      </c>
      <c r="F5931" s="1">
        <f t="shared" si="92"/>
        <v>44406.526110754989</v>
      </c>
      <c r="H5931">
        <v>142272</v>
      </c>
      <c r="I5931" s="32">
        <v>44406.526110754989</v>
      </c>
    </row>
    <row r="5932" spans="1:9" x14ac:dyDescent="0.25">
      <c r="A5932">
        <v>142290</v>
      </c>
      <c r="B5932" s="25" t="s">
        <v>7</v>
      </c>
      <c r="C5932" s="1">
        <v>44397.389755448719</v>
      </c>
      <c r="D5932" t="s">
        <v>54</v>
      </c>
      <c r="E5932" s="3">
        <v>0</v>
      </c>
      <c r="F5932" s="1">
        <f t="shared" si="92"/>
        <v>44397.389755448719</v>
      </c>
      <c r="H5932">
        <v>142290</v>
      </c>
      <c r="I5932" s="32">
        <v>44397.389755448719</v>
      </c>
    </row>
    <row r="5933" spans="1:9" x14ac:dyDescent="0.25">
      <c r="A5933">
        <v>142342</v>
      </c>
      <c r="B5933" s="25" t="s">
        <v>2</v>
      </c>
      <c r="C5933" s="1">
        <v>44381.461056908833</v>
      </c>
      <c r="D5933" t="s">
        <v>54</v>
      </c>
      <c r="E5933" s="3">
        <v>1</v>
      </c>
      <c r="F5933" s="1">
        <f t="shared" si="92"/>
        <v>44381.502723575497</v>
      </c>
      <c r="H5933">
        <v>142342</v>
      </c>
      <c r="I5933" s="32">
        <v>44381.502723575497</v>
      </c>
    </row>
    <row r="5934" spans="1:9" x14ac:dyDescent="0.25">
      <c r="A5934">
        <v>142343</v>
      </c>
      <c r="B5934" s="25" t="s">
        <v>2</v>
      </c>
      <c r="C5934" s="1">
        <v>44309.85990787037</v>
      </c>
      <c r="D5934" t="s">
        <v>54</v>
      </c>
      <c r="E5934" s="3">
        <v>1</v>
      </c>
      <c r="F5934" s="1">
        <f t="shared" si="92"/>
        <v>44309.901574537034</v>
      </c>
      <c r="H5934">
        <v>142343</v>
      </c>
      <c r="I5934" s="32">
        <v>44309.901574537034</v>
      </c>
    </row>
    <row r="5935" spans="1:9" x14ac:dyDescent="0.25">
      <c r="A5935">
        <v>142365</v>
      </c>
      <c r="B5935" s="25" t="s">
        <v>3</v>
      </c>
      <c r="C5935" s="1">
        <v>44385.823324679484</v>
      </c>
      <c r="D5935" t="s">
        <v>54</v>
      </c>
      <c r="E5935" s="3">
        <v>3</v>
      </c>
      <c r="F5935" s="1">
        <f t="shared" si="92"/>
        <v>44385.948324679484</v>
      </c>
      <c r="H5935">
        <v>142365</v>
      </c>
      <c r="I5935" s="32">
        <v>44385.948324679484</v>
      </c>
    </row>
    <row r="5936" spans="1:9" x14ac:dyDescent="0.25">
      <c r="A5936">
        <v>142373</v>
      </c>
      <c r="B5936" s="25" t="s">
        <v>5</v>
      </c>
      <c r="C5936" s="1">
        <v>44343.470416595439</v>
      </c>
      <c r="D5936" t="s">
        <v>54</v>
      </c>
      <c r="E5936" s="3">
        <v>2</v>
      </c>
      <c r="F5936" s="1">
        <f t="shared" si="92"/>
        <v>44343.553749928775</v>
      </c>
      <c r="H5936">
        <v>142373</v>
      </c>
      <c r="I5936" s="32">
        <v>44343.553749928775</v>
      </c>
    </row>
    <row r="5937" spans="1:9" x14ac:dyDescent="0.25">
      <c r="A5937">
        <v>142431</v>
      </c>
      <c r="B5937" s="25" t="s">
        <v>7</v>
      </c>
      <c r="C5937" s="1">
        <v>44374.686965206551</v>
      </c>
      <c r="D5937" t="s">
        <v>54</v>
      </c>
      <c r="E5937" s="3">
        <v>0</v>
      </c>
      <c r="F5937" s="1">
        <f t="shared" si="92"/>
        <v>44374.686965206551</v>
      </c>
      <c r="H5937">
        <v>142431</v>
      </c>
      <c r="I5937" s="32">
        <v>44374.686965206551</v>
      </c>
    </row>
    <row r="5938" spans="1:9" x14ac:dyDescent="0.25">
      <c r="A5938">
        <v>142462</v>
      </c>
      <c r="B5938" s="25" t="s">
        <v>3</v>
      </c>
      <c r="C5938" s="1">
        <v>44334.523435113959</v>
      </c>
      <c r="D5938" t="s">
        <v>54</v>
      </c>
      <c r="E5938" s="3">
        <v>3</v>
      </c>
      <c r="F5938" s="1">
        <f t="shared" si="92"/>
        <v>44334.648435113959</v>
      </c>
      <c r="H5938">
        <v>142462</v>
      </c>
      <c r="I5938" s="32">
        <v>44334.648435113959</v>
      </c>
    </row>
    <row r="5939" spans="1:9" x14ac:dyDescent="0.25">
      <c r="A5939">
        <v>142469</v>
      </c>
      <c r="B5939" s="25" t="s">
        <v>5</v>
      </c>
      <c r="C5939" s="1">
        <v>44309.97127564103</v>
      </c>
      <c r="D5939" t="s">
        <v>54</v>
      </c>
      <c r="E5939" s="3">
        <v>2</v>
      </c>
      <c r="F5939" s="1">
        <f t="shared" si="92"/>
        <v>44310.054608974366</v>
      </c>
      <c r="H5939">
        <v>142469</v>
      </c>
      <c r="I5939" s="32">
        <v>44310.054608974366</v>
      </c>
    </row>
    <row r="5940" spans="1:9" x14ac:dyDescent="0.25">
      <c r="A5940">
        <v>142472</v>
      </c>
      <c r="B5940" s="25" t="s">
        <v>2</v>
      </c>
      <c r="C5940" s="1">
        <v>44345.663018910258</v>
      </c>
      <c r="D5940" t="s">
        <v>54</v>
      </c>
      <c r="E5940" s="3">
        <v>1</v>
      </c>
      <c r="F5940" s="1">
        <f t="shared" si="92"/>
        <v>44345.704685576922</v>
      </c>
      <c r="H5940">
        <v>142472</v>
      </c>
      <c r="I5940" s="32">
        <v>44345.704685576922</v>
      </c>
    </row>
    <row r="5941" spans="1:9" x14ac:dyDescent="0.25">
      <c r="A5941">
        <v>142490</v>
      </c>
      <c r="B5941" s="25" t="s">
        <v>5</v>
      </c>
      <c r="C5941" s="1">
        <v>44292.438606232201</v>
      </c>
      <c r="D5941" t="s">
        <v>54</v>
      </c>
      <c r="E5941" s="3">
        <v>2</v>
      </c>
      <c r="F5941" s="1">
        <f t="shared" si="92"/>
        <v>44292.521939565537</v>
      </c>
      <c r="H5941">
        <v>142490</v>
      </c>
      <c r="I5941" s="32">
        <v>44292.521939565537</v>
      </c>
    </row>
    <row r="5942" spans="1:9" x14ac:dyDescent="0.25">
      <c r="A5942">
        <v>142502</v>
      </c>
      <c r="B5942" s="25" t="s">
        <v>2</v>
      </c>
      <c r="C5942" s="1">
        <v>44389.783252706555</v>
      </c>
      <c r="D5942" t="s">
        <v>54</v>
      </c>
      <c r="E5942" s="3">
        <v>1</v>
      </c>
      <c r="F5942" s="1">
        <f t="shared" si="92"/>
        <v>44389.824919373219</v>
      </c>
      <c r="H5942">
        <v>142502</v>
      </c>
      <c r="I5942" s="32">
        <v>44389.824919373219</v>
      </c>
    </row>
    <row r="5943" spans="1:9" x14ac:dyDescent="0.25">
      <c r="A5943">
        <v>142541</v>
      </c>
      <c r="B5943" s="25" t="s">
        <v>17</v>
      </c>
      <c r="C5943" s="1">
        <v>44298.853340170936</v>
      </c>
      <c r="D5943" t="s">
        <v>54</v>
      </c>
      <c r="E5943" s="3">
        <v>-8</v>
      </c>
      <c r="F5943" s="1">
        <f t="shared" si="92"/>
        <v>44298.5200068376</v>
      </c>
      <c r="H5943">
        <v>142541</v>
      </c>
      <c r="I5943" s="32">
        <v>44298.5200068376</v>
      </c>
    </row>
    <row r="5944" spans="1:9" x14ac:dyDescent="0.25">
      <c r="A5944">
        <v>142608</v>
      </c>
      <c r="B5944" s="25" t="s">
        <v>5</v>
      </c>
      <c r="C5944" s="1">
        <v>44382.829930484331</v>
      </c>
      <c r="D5944" t="s">
        <v>54</v>
      </c>
      <c r="E5944" s="3">
        <v>2</v>
      </c>
      <c r="F5944" s="1">
        <f t="shared" si="92"/>
        <v>44382.913263817667</v>
      </c>
      <c r="H5944">
        <v>142608</v>
      </c>
      <c r="I5944" s="32">
        <v>44382.913263817667</v>
      </c>
    </row>
    <row r="5945" spans="1:9" x14ac:dyDescent="0.25">
      <c r="A5945">
        <v>142618</v>
      </c>
      <c r="B5945" s="25" t="s">
        <v>7</v>
      </c>
      <c r="C5945" s="1">
        <v>44340.409473967236</v>
      </c>
      <c r="D5945" t="s">
        <v>54</v>
      </c>
      <c r="E5945" s="3">
        <v>0</v>
      </c>
      <c r="F5945" s="1">
        <f t="shared" si="92"/>
        <v>44340.409473967236</v>
      </c>
      <c r="H5945">
        <v>142618</v>
      </c>
      <c r="I5945" s="32">
        <v>44340.409473967236</v>
      </c>
    </row>
    <row r="5946" spans="1:9" x14ac:dyDescent="0.25">
      <c r="A5946">
        <v>142668</v>
      </c>
      <c r="B5946" s="25" t="s">
        <v>5</v>
      </c>
      <c r="C5946" s="1">
        <v>44311.325015883194</v>
      </c>
      <c r="D5946" t="s">
        <v>54</v>
      </c>
      <c r="E5946" s="3">
        <v>2</v>
      </c>
      <c r="F5946" s="1">
        <f t="shared" si="92"/>
        <v>44311.40834921653</v>
      </c>
      <c r="H5946">
        <v>142668</v>
      </c>
      <c r="I5946" s="32">
        <v>44311.40834921653</v>
      </c>
    </row>
    <row r="5947" spans="1:9" x14ac:dyDescent="0.25">
      <c r="A5947">
        <v>142674</v>
      </c>
      <c r="B5947" s="25" t="s">
        <v>2</v>
      </c>
      <c r="C5947" s="1">
        <v>44344.790411965812</v>
      </c>
      <c r="D5947" t="s">
        <v>54</v>
      </c>
      <c r="E5947" s="3">
        <v>1</v>
      </c>
      <c r="F5947" s="1">
        <f t="shared" si="92"/>
        <v>44344.832078632477</v>
      </c>
      <c r="H5947">
        <v>142674</v>
      </c>
      <c r="I5947" s="32">
        <v>44344.832078632477</v>
      </c>
    </row>
    <row r="5948" spans="1:9" x14ac:dyDescent="0.25">
      <c r="A5948">
        <v>142698</v>
      </c>
      <c r="B5948" s="25" t="s">
        <v>2</v>
      </c>
      <c r="C5948" s="1">
        <v>44371.729951780631</v>
      </c>
      <c r="D5948" t="s">
        <v>54</v>
      </c>
      <c r="E5948" s="3">
        <v>1</v>
      </c>
      <c r="F5948" s="1">
        <f t="shared" si="92"/>
        <v>44371.771618447296</v>
      </c>
      <c r="H5948">
        <v>142698</v>
      </c>
      <c r="I5948" s="32">
        <v>44371.771618447296</v>
      </c>
    </row>
    <row r="5949" spans="1:9" x14ac:dyDescent="0.25">
      <c r="A5949">
        <v>142725</v>
      </c>
      <c r="B5949" s="25" t="s">
        <v>3</v>
      </c>
      <c r="C5949" s="1">
        <v>44304.985740206554</v>
      </c>
      <c r="D5949" t="s">
        <v>54</v>
      </c>
      <c r="E5949" s="3">
        <v>3</v>
      </c>
      <c r="F5949" s="1">
        <f t="shared" si="92"/>
        <v>44305.110740206554</v>
      </c>
      <c r="H5949">
        <v>142725</v>
      </c>
      <c r="I5949" s="32">
        <v>44305.110740206554</v>
      </c>
    </row>
    <row r="5950" spans="1:9" x14ac:dyDescent="0.25">
      <c r="A5950">
        <v>142756</v>
      </c>
      <c r="B5950" s="25" t="s">
        <v>2</v>
      </c>
      <c r="C5950" s="1">
        <v>44409.209601175207</v>
      </c>
      <c r="D5950" t="s">
        <v>54</v>
      </c>
      <c r="E5950" s="3">
        <v>1</v>
      </c>
      <c r="F5950" s="1">
        <f t="shared" si="92"/>
        <v>44409.251267841872</v>
      </c>
      <c r="H5950">
        <v>142756</v>
      </c>
      <c r="I5950" s="32">
        <v>44409.251267841872</v>
      </c>
    </row>
    <row r="5951" spans="1:9" x14ac:dyDescent="0.25">
      <c r="A5951">
        <v>142775</v>
      </c>
      <c r="B5951" s="25" t="s">
        <v>2</v>
      </c>
      <c r="C5951" s="1">
        <v>44309.051895263532</v>
      </c>
      <c r="D5951" t="s">
        <v>54</v>
      </c>
      <c r="E5951" s="3">
        <v>1</v>
      </c>
      <c r="F5951" s="1">
        <f t="shared" si="92"/>
        <v>44309.093561930196</v>
      </c>
      <c r="H5951">
        <v>142775</v>
      </c>
      <c r="I5951" s="32">
        <v>44309.093561930196</v>
      </c>
    </row>
    <row r="5952" spans="1:9" x14ac:dyDescent="0.25">
      <c r="A5952">
        <v>142811</v>
      </c>
      <c r="B5952" s="25" t="s">
        <v>8</v>
      </c>
      <c r="C5952" s="1">
        <v>44382.016584686608</v>
      </c>
      <c r="D5952" t="s">
        <v>54</v>
      </c>
      <c r="E5952" s="3">
        <v>5</v>
      </c>
      <c r="F5952" s="1">
        <f t="shared" si="92"/>
        <v>44382.224918019943</v>
      </c>
      <c r="H5952">
        <v>142811</v>
      </c>
      <c r="I5952" s="32">
        <v>44382.224918019943</v>
      </c>
    </row>
    <row r="5953" spans="1:9" x14ac:dyDescent="0.25">
      <c r="A5953">
        <v>142829</v>
      </c>
      <c r="B5953" s="25" t="s">
        <v>20</v>
      </c>
      <c r="C5953" s="1">
        <v>44343.709816346156</v>
      </c>
      <c r="D5953" t="s">
        <v>54</v>
      </c>
      <c r="E5953" s="3">
        <v>-6</v>
      </c>
      <c r="F5953" s="1">
        <f t="shared" si="92"/>
        <v>44343.459816346156</v>
      </c>
      <c r="H5953">
        <v>142829</v>
      </c>
      <c r="I5953" s="32">
        <v>44343.459816346156</v>
      </c>
    </row>
    <row r="5954" spans="1:9" x14ac:dyDescent="0.25">
      <c r="A5954">
        <v>142834</v>
      </c>
      <c r="B5954" s="25" t="s">
        <v>3</v>
      </c>
      <c r="C5954" s="1">
        <v>44329.418049928776</v>
      </c>
      <c r="D5954" t="s">
        <v>54</v>
      </c>
      <c r="E5954" s="3">
        <v>3</v>
      </c>
      <c r="F5954" s="1">
        <f t="shared" si="92"/>
        <v>44329.543049928776</v>
      </c>
      <c r="H5954">
        <v>142834</v>
      </c>
      <c r="I5954" s="32">
        <v>44329.543049928776</v>
      </c>
    </row>
    <row r="5955" spans="1:9" x14ac:dyDescent="0.25">
      <c r="A5955">
        <v>142861</v>
      </c>
      <c r="B5955" s="25" t="s">
        <v>2</v>
      </c>
      <c r="C5955" s="1">
        <v>44315.161069088324</v>
      </c>
      <c r="D5955" t="s">
        <v>54</v>
      </c>
      <c r="E5955" s="3">
        <v>1</v>
      </c>
      <c r="F5955" s="1">
        <f t="shared" si="92"/>
        <v>44315.202735754989</v>
      </c>
      <c r="H5955">
        <v>142861</v>
      </c>
      <c r="I5955" s="32">
        <v>44315.202735754989</v>
      </c>
    </row>
    <row r="5956" spans="1:9" x14ac:dyDescent="0.25">
      <c r="A5956">
        <v>142872</v>
      </c>
      <c r="B5956" s="25" t="s">
        <v>5</v>
      </c>
      <c r="C5956" s="1">
        <v>44341.609162179484</v>
      </c>
      <c r="D5956" t="s">
        <v>54</v>
      </c>
      <c r="E5956" s="3">
        <v>2</v>
      </c>
      <c r="F5956" s="1">
        <f t="shared" si="92"/>
        <v>44341.69249551282</v>
      </c>
      <c r="H5956">
        <v>142872</v>
      </c>
      <c r="I5956" s="32">
        <v>44341.69249551282</v>
      </c>
    </row>
    <row r="5957" spans="1:9" x14ac:dyDescent="0.25">
      <c r="A5957">
        <v>142879</v>
      </c>
      <c r="B5957" s="25" t="s">
        <v>7</v>
      </c>
      <c r="C5957" s="1">
        <v>44312.062391381769</v>
      </c>
      <c r="D5957" t="s">
        <v>54</v>
      </c>
      <c r="E5957" s="3">
        <v>0</v>
      </c>
      <c r="F5957" s="1">
        <f t="shared" si="92"/>
        <v>44312.062391381769</v>
      </c>
      <c r="H5957">
        <v>142879</v>
      </c>
      <c r="I5957" s="32">
        <v>44312.062391381769</v>
      </c>
    </row>
    <row r="5958" spans="1:9" x14ac:dyDescent="0.25">
      <c r="A5958">
        <v>142888</v>
      </c>
      <c r="B5958" s="25" t="s">
        <v>2</v>
      </c>
      <c r="C5958" s="1">
        <v>44313.551944586899</v>
      </c>
      <c r="D5958" t="s">
        <v>54</v>
      </c>
      <c r="E5958" s="3">
        <v>1</v>
      </c>
      <c r="F5958" s="1">
        <f t="shared" ref="F5958:F6021" si="93">C5958+E5958/24</f>
        <v>44313.593611253564</v>
      </c>
      <c r="H5958">
        <v>142888</v>
      </c>
      <c r="I5958" s="32">
        <v>44313.593611253564</v>
      </c>
    </row>
    <row r="5959" spans="1:9" x14ac:dyDescent="0.25">
      <c r="A5959">
        <v>142895</v>
      </c>
      <c r="B5959" s="25" t="s">
        <v>2</v>
      </c>
      <c r="C5959" s="1">
        <v>44366.784243340458</v>
      </c>
      <c r="D5959" t="s">
        <v>54</v>
      </c>
      <c r="E5959" s="3">
        <v>1</v>
      </c>
      <c r="F5959" s="1">
        <f t="shared" si="93"/>
        <v>44366.825910007123</v>
      </c>
      <c r="H5959">
        <v>142895</v>
      </c>
      <c r="I5959" s="32">
        <v>44366.825910007123</v>
      </c>
    </row>
    <row r="5960" spans="1:9" x14ac:dyDescent="0.25">
      <c r="A5960">
        <v>142929</v>
      </c>
      <c r="B5960" s="25" t="s">
        <v>2</v>
      </c>
      <c r="C5960" s="1">
        <v>44353.153279736471</v>
      </c>
      <c r="D5960" t="s">
        <v>54</v>
      </c>
      <c r="E5960" s="3">
        <v>1</v>
      </c>
      <c r="F5960" s="1">
        <f t="shared" si="93"/>
        <v>44353.194946403135</v>
      </c>
      <c r="H5960">
        <v>142929</v>
      </c>
      <c r="I5960" s="32">
        <v>44353.194946403135</v>
      </c>
    </row>
    <row r="5961" spans="1:9" x14ac:dyDescent="0.25">
      <c r="A5961">
        <v>142952</v>
      </c>
      <c r="B5961" s="25" t="s">
        <v>2</v>
      </c>
      <c r="C5961" s="1">
        <v>44339.017333511394</v>
      </c>
      <c r="D5961" t="s">
        <v>54</v>
      </c>
      <c r="E5961" s="3">
        <v>1</v>
      </c>
      <c r="F5961" s="1">
        <f t="shared" si="93"/>
        <v>44339.059000178058</v>
      </c>
      <c r="H5961">
        <v>142952</v>
      </c>
      <c r="I5961" s="32">
        <v>44339.059000178058</v>
      </c>
    </row>
    <row r="5962" spans="1:9" x14ac:dyDescent="0.25">
      <c r="A5962">
        <v>142960</v>
      </c>
      <c r="B5962" s="25" t="s">
        <v>9</v>
      </c>
      <c r="C5962" s="1">
        <v>44392.523198076924</v>
      </c>
      <c r="D5962" t="s">
        <v>54</v>
      </c>
      <c r="E5962" s="3">
        <v>6</v>
      </c>
      <c r="F5962" s="1">
        <f t="shared" si="93"/>
        <v>44392.773198076924</v>
      </c>
      <c r="H5962">
        <v>142960</v>
      </c>
      <c r="I5962" s="32">
        <v>44392.773198076924</v>
      </c>
    </row>
    <row r="5963" spans="1:9" x14ac:dyDescent="0.25">
      <c r="A5963">
        <v>142962</v>
      </c>
      <c r="B5963" s="25" t="s">
        <v>6</v>
      </c>
      <c r="C5963" s="1">
        <v>44315.819458048434</v>
      </c>
      <c r="D5963" t="s">
        <v>54</v>
      </c>
      <c r="E5963" s="3">
        <v>4</v>
      </c>
      <c r="F5963" s="1">
        <f t="shared" si="93"/>
        <v>44315.986124715098</v>
      </c>
      <c r="H5963">
        <v>142962</v>
      </c>
      <c r="I5963" s="32">
        <v>44315.986124715098</v>
      </c>
    </row>
    <row r="5964" spans="1:9" x14ac:dyDescent="0.25">
      <c r="A5964">
        <v>142991</v>
      </c>
      <c r="B5964" s="25" t="s">
        <v>10</v>
      </c>
      <c r="C5964" s="1">
        <v>44343.36510808405</v>
      </c>
      <c r="D5964" t="s">
        <v>54</v>
      </c>
      <c r="E5964" s="3">
        <v>9</v>
      </c>
      <c r="F5964" s="1">
        <f t="shared" si="93"/>
        <v>44343.74010808405</v>
      </c>
      <c r="H5964">
        <v>142991</v>
      </c>
      <c r="I5964" s="32">
        <v>44343.74010808405</v>
      </c>
    </row>
    <row r="5965" spans="1:9" x14ac:dyDescent="0.25">
      <c r="A5965">
        <v>143046</v>
      </c>
      <c r="B5965" s="25" t="s">
        <v>8</v>
      </c>
      <c r="C5965" s="1">
        <v>44371.516101780624</v>
      </c>
      <c r="D5965" t="s">
        <v>54</v>
      </c>
      <c r="E5965" s="3">
        <v>5</v>
      </c>
      <c r="F5965" s="1">
        <f t="shared" si="93"/>
        <v>44371.72443511396</v>
      </c>
      <c r="H5965">
        <v>143046</v>
      </c>
      <c r="I5965" s="32">
        <v>44371.72443511396</v>
      </c>
    </row>
    <row r="5966" spans="1:9" x14ac:dyDescent="0.25">
      <c r="A5966">
        <v>143057</v>
      </c>
      <c r="B5966" s="25" t="s">
        <v>2</v>
      </c>
      <c r="C5966" s="1">
        <v>44372.972948717957</v>
      </c>
      <c r="D5966" t="s">
        <v>54</v>
      </c>
      <c r="E5966" s="3">
        <v>1</v>
      </c>
      <c r="F5966" s="1">
        <f t="shared" si="93"/>
        <v>44373.014615384622</v>
      </c>
      <c r="H5966">
        <v>143057</v>
      </c>
      <c r="I5966" s="32">
        <v>44373.014615384622</v>
      </c>
    </row>
    <row r="5967" spans="1:9" x14ac:dyDescent="0.25">
      <c r="A5967">
        <v>143077</v>
      </c>
      <c r="B5967" s="25" t="s">
        <v>2</v>
      </c>
      <c r="C5967" s="1">
        <v>44303.402847898869</v>
      </c>
      <c r="D5967" t="s">
        <v>54</v>
      </c>
      <c r="E5967" s="3">
        <v>1</v>
      </c>
      <c r="F5967" s="1">
        <f t="shared" si="93"/>
        <v>44303.444514565534</v>
      </c>
      <c r="H5967">
        <v>143077</v>
      </c>
      <c r="I5967" s="32">
        <v>44303.444514565534</v>
      </c>
    </row>
    <row r="5968" spans="1:9" x14ac:dyDescent="0.25">
      <c r="A5968">
        <v>143092</v>
      </c>
      <c r="B5968" s="25" t="s">
        <v>2</v>
      </c>
      <c r="C5968" s="1">
        <v>44304.860967770655</v>
      </c>
      <c r="D5968" t="s">
        <v>54</v>
      </c>
      <c r="E5968" s="3">
        <v>1</v>
      </c>
      <c r="F5968" s="1">
        <f t="shared" si="93"/>
        <v>44304.90263443732</v>
      </c>
      <c r="H5968">
        <v>143092</v>
      </c>
      <c r="I5968" s="32">
        <v>44304.90263443732</v>
      </c>
    </row>
    <row r="5969" spans="1:9" x14ac:dyDescent="0.25">
      <c r="A5969">
        <v>143108</v>
      </c>
      <c r="B5969" s="25" t="s">
        <v>10</v>
      </c>
      <c r="C5969" s="1">
        <v>44310.410218447294</v>
      </c>
      <c r="D5969" t="s">
        <v>54</v>
      </c>
      <c r="E5969" s="3">
        <v>9</v>
      </c>
      <c r="F5969" s="1">
        <f t="shared" si="93"/>
        <v>44310.785218447294</v>
      </c>
      <c r="H5969">
        <v>143108</v>
      </c>
      <c r="I5969" s="32">
        <v>44310.785218447294</v>
      </c>
    </row>
    <row r="5970" spans="1:9" x14ac:dyDescent="0.25">
      <c r="A5970">
        <v>143195</v>
      </c>
      <c r="B5970" s="25" t="s">
        <v>7</v>
      </c>
      <c r="C5970" s="1">
        <v>44341.336429594012</v>
      </c>
      <c r="D5970" t="s">
        <v>54</v>
      </c>
      <c r="E5970" s="3">
        <v>0</v>
      </c>
      <c r="F5970" s="1">
        <f t="shared" si="93"/>
        <v>44341.336429594012</v>
      </c>
      <c r="H5970">
        <v>143195</v>
      </c>
      <c r="I5970" s="32">
        <v>44341.336429594012</v>
      </c>
    </row>
    <row r="5971" spans="1:9" x14ac:dyDescent="0.25">
      <c r="A5971">
        <v>143196</v>
      </c>
      <c r="B5971" s="25" t="s">
        <v>5</v>
      </c>
      <c r="C5971" s="1">
        <v>44397.035850178065</v>
      </c>
      <c r="D5971" t="s">
        <v>54</v>
      </c>
      <c r="E5971" s="3">
        <v>2</v>
      </c>
      <c r="F5971" s="1">
        <f t="shared" si="93"/>
        <v>44397.1191835114</v>
      </c>
      <c r="H5971">
        <v>143196</v>
      </c>
      <c r="I5971" s="32">
        <v>44397.1191835114</v>
      </c>
    </row>
    <row r="5972" spans="1:9" x14ac:dyDescent="0.25">
      <c r="A5972">
        <v>143244</v>
      </c>
      <c r="B5972" s="25" t="s">
        <v>2</v>
      </c>
      <c r="C5972" s="1">
        <v>44294.609465384623</v>
      </c>
      <c r="D5972" t="s">
        <v>54</v>
      </c>
      <c r="E5972" s="3">
        <v>1</v>
      </c>
      <c r="F5972" s="1">
        <f t="shared" si="93"/>
        <v>44294.651132051287</v>
      </c>
      <c r="H5972">
        <v>143244</v>
      </c>
      <c r="I5972" s="32">
        <v>44294.651132051287</v>
      </c>
    </row>
    <row r="5973" spans="1:9" x14ac:dyDescent="0.25">
      <c r="A5973">
        <v>143265</v>
      </c>
      <c r="B5973" s="25" t="s">
        <v>10</v>
      </c>
      <c r="C5973" s="1">
        <v>44338.823396688036</v>
      </c>
      <c r="D5973" t="s">
        <v>54</v>
      </c>
      <c r="E5973" s="3">
        <v>9</v>
      </c>
      <c r="F5973" s="1">
        <f t="shared" si="93"/>
        <v>44339.198396688036</v>
      </c>
      <c r="H5973">
        <v>143265</v>
      </c>
      <c r="I5973" s="32">
        <v>44339.198396688036</v>
      </c>
    </row>
    <row r="5974" spans="1:9" x14ac:dyDescent="0.25">
      <c r="A5974">
        <v>143307</v>
      </c>
      <c r="B5974" s="25" t="s">
        <v>4</v>
      </c>
      <c r="C5974" s="1">
        <v>44330.69202375356</v>
      </c>
      <c r="D5974" t="s">
        <v>54</v>
      </c>
      <c r="E5974" s="3">
        <v>11</v>
      </c>
      <c r="F5974" s="1">
        <f t="shared" si="93"/>
        <v>44331.150357086895</v>
      </c>
      <c r="H5974">
        <v>143307</v>
      </c>
      <c r="I5974" s="32">
        <v>44331.150357086895</v>
      </c>
    </row>
    <row r="5975" spans="1:9" x14ac:dyDescent="0.25">
      <c r="A5975">
        <v>143345</v>
      </c>
      <c r="B5975" s="25" t="s">
        <v>5</v>
      </c>
      <c r="C5975" s="1">
        <v>44298.187925427352</v>
      </c>
      <c r="D5975" t="s">
        <v>54</v>
      </c>
      <c r="E5975" s="3">
        <v>2</v>
      </c>
      <c r="F5975" s="1">
        <f t="shared" si="93"/>
        <v>44298.271258760687</v>
      </c>
      <c r="H5975">
        <v>143345</v>
      </c>
      <c r="I5975" s="32">
        <v>44298.271258760687</v>
      </c>
    </row>
    <row r="5976" spans="1:9" x14ac:dyDescent="0.25">
      <c r="A5976">
        <v>143373</v>
      </c>
      <c r="B5976" s="25" t="s">
        <v>5</v>
      </c>
      <c r="C5976" s="1">
        <v>44377.265377029922</v>
      </c>
      <c r="D5976" t="s">
        <v>54</v>
      </c>
      <c r="E5976" s="3">
        <v>2</v>
      </c>
      <c r="F5976" s="1">
        <f t="shared" si="93"/>
        <v>44377.348710363258</v>
      </c>
      <c r="H5976">
        <v>143373</v>
      </c>
      <c r="I5976" s="32">
        <v>44377.348710363258</v>
      </c>
    </row>
    <row r="5977" spans="1:9" x14ac:dyDescent="0.25">
      <c r="A5977">
        <v>143392</v>
      </c>
      <c r="B5977" s="25" t="s">
        <v>2</v>
      </c>
      <c r="C5977" s="1">
        <v>44341.309745263527</v>
      </c>
      <c r="D5977" t="s">
        <v>54</v>
      </c>
      <c r="E5977" s="3">
        <v>1</v>
      </c>
      <c r="F5977" s="1">
        <f t="shared" si="93"/>
        <v>44341.351411930191</v>
      </c>
      <c r="H5977">
        <v>143392</v>
      </c>
      <c r="I5977" s="32">
        <v>44341.351411930191</v>
      </c>
    </row>
    <row r="5978" spans="1:9" x14ac:dyDescent="0.25">
      <c r="A5978">
        <v>143421</v>
      </c>
      <c r="B5978" s="25" t="s">
        <v>7</v>
      </c>
      <c r="C5978" s="1">
        <v>44336.106201032766</v>
      </c>
      <c r="D5978" t="s">
        <v>54</v>
      </c>
      <c r="E5978" s="3">
        <v>0</v>
      </c>
      <c r="F5978" s="1">
        <f t="shared" si="93"/>
        <v>44336.106201032766</v>
      </c>
      <c r="H5978">
        <v>143421</v>
      </c>
      <c r="I5978" s="32">
        <v>44336.106201032766</v>
      </c>
    </row>
    <row r="5979" spans="1:9" x14ac:dyDescent="0.25">
      <c r="A5979">
        <v>143439</v>
      </c>
      <c r="B5979" s="25" t="s">
        <v>2</v>
      </c>
      <c r="C5979" s="1">
        <v>44371.461131445874</v>
      </c>
      <c r="D5979" t="s">
        <v>54</v>
      </c>
      <c r="E5979" s="3">
        <v>1</v>
      </c>
      <c r="F5979" s="1">
        <f t="shared" si="93"/>
        <v>44371.502798112539</v>
      </c>
      <c r="H5979">
        <v>143439</v>
      </c>
      <c r="I5979" s="32">
        <v>44371.502798112539</v>
      </c>
    </row>
    <row r="5980" spans="1:9" x14ac:dyDescent="0.25">
      <c r="A5980">
        <v>143484</v>
      </c>
      <c r="B5980" s="25" t="s">
        <v>2</v>
      </c>
      <c r="C5980" s="1">
        <v>44407.29474255698</v>
      </c>
      <c r="D5980" t="s">
        <v>54</v>
      </c>
      <c r="E5980" s="3">
        <v>1</v>
      </c>
      <c r="F5980" s="1">
        <f t="shared" si="93"/>
        <v>44407.336409223644</v>
      </c>
      <c r="H5980">
        <v>143484</v>
      </c>
      <c r="I5980" s="32">
        <v>44407.336409223644</v>
      </c>
    </row>
    <row r="5981" spans="1:9" x14ac:dyDescent="0.25">
      <c r="A5981">
        <v>143504</v>
      </c>
      <c r="B5981" s="25" t="s">
        <v>3</v>
      </c>
      <c r="C5981" s="1">
        <v>44427.694730947289</v>
      </c>
      <c r="D5981" t="s">
        <v>54</v>
      </c>
      <c r="E5981" s="3">
        <v>3</v>
      </c>
      <c r="F5981" s="1">
        <f t="shared" si="93"/>
        <v>44427.819730947289</v>
      </c>
      <c r="H5981">
        <v>143504</v>
      </c>
      <c r="I5981" s="32">
        <v>44427.819730947289</v>
      </c>
    </row>
    <row r="5982" spans="1:9" x14ac:dyDescent="0.25">
      <c r="A5982">
        <v>143505</v>
      </c>
      <c r="B5982" s="25" t="s">
        <v>5</v>
      </c>
      <c r="C5982" s="1">
        <v>44292.784310113959</v>
      </c>
      <c r="D5982" t="s">
        <v>54</v>
      </c>
      <c r="E5982" s="3">
        <v>2</v>
      </c>
      <c r="F5982" s="1">
        <f t="shared" si="93"/>
        <v>44292.867643447295</v>
      </c>
      <c r="H5982">
        <v>143505</v>
      </c>
      <c r="I5982" s="32">
        <v>44292.867643447295</v>
      </c>
    </row>
    <row r="5983" spans="1:9" x14ac:dyDescent="0.25">
      <c r="A5983">
        <v>143506</v>
      </c>
      <c r="B5983" s="25" t="s">
        <v>5</v>
      </c>
      <c r="C5983" s="1">
        <v>44337.212328205125</v>
      </c>
      <c r="D5983" t="s">
        <v>54</v>
      </c>
      <c r="E5983" s="3">
        <v>2</v>
      </c>
      <c r="F5983" s="1">
        <f t="shared" si="93"/>
        <v>44337.295661538461</v>
      </c>
      <c r="H5983">
        <v>143506</v>
      </c>
      <c r="I5983" s="32">
        <v>44337.295661538461</v>
      </c>
    </row>
    <row r="5984" spans="1:9" x14ac:dyDescent="0.25">
      <c r="A5984">
        <v>143507</v>
      </c>
      <c r="B5984" s="25" t="s">
        <v>3</v>
      </c>
      <c r="C5984" s="1">
        <v>44339.820295548438</v>
      </c>
      <c r="D5984" t="s">
        <v>54</v>
      </c>
      <c r="E5984" s="3">
        <v>3</v>
      </c>
      <c r="F5984" s="1">
        <f t="shared" si="93"/>
        <v>44339.945295548438</v>
      </c>
      <c r="H5984">
        <v>143507</v>
      </c>
      <c r="I5984" s="32">
        <v>44339.945295548438</v>
      </c>
    </row>
    <row r="5985" spans="1:9" x14ac:dyDescent="0.25">
      <c r="A5985">
        <v>143523</v>
      </c>
      <c r="B5985" s="25" t="s">
        <v>5</v>
      </c>
      <c r="C5985" s="1">
        <v>44343.811350854696</v>
      </c>
      <c r="D5985" t="s">
        <v>54</v>
      </c>
      <c r="E5985" s="3">
        <v>2</v>
      </c>
      <c r="F5985" s="1">
        <f t="shared" si="93"/>
        <v>44343.894684188032</v>
      </c>
      <c r="H5985">
        <v>143523</v>
      </c>
      <c r="I5985" s="32">
        <v>44343.894684188032</v>
      </c>
    </row>
    <row r="5986" spans="1:9" x14ac:dyDescent="0.25">
      <c r="A5986">
        <v>143595</v>
      </c>
      <c r="B5986" s="25" t="s">
        <v>9</v>
      </c>
      <c r="C5986" s="1">
        <v>44343.710374252136</v>
      </c>
      <c r="D5986" t="s">
        <v>54</v>
      </c>
      <c r="E5986" s="3">
        <v>6</v>
      </c>
      <c r="F5986" s="1">
        <f t="shared" si="93"/>
        <v>44343.960374252136</v>
      </c>
      <c r="H5986">
        <v>143595</v>
      </c>
      <c r="I5986" s="32">
        <v>44343.960374252136</v>
      </c>
    </row>
    <row r="5987" spans="1:9" x14ac:dyDescent="0.25">
      <c r="A5987">
        <v>143634</v>
      </c>
      <c r="B5987" s="25" t="s">
        <v>7</v>
      </c>
      <c r="C5987" s="1">
        <v>44310.369411787753</v>
      </c>
      <c r="D5987" t="s">
        <v>54</v>
      </c>
      <c r="E5987" s="3">
        <v>0</v>
      </c>
      <c r="F5987" s="1">
        <f t="shared" si="93"/>
        <v>44310.369411787753</v>
      </c>
      <c r="H5987">
        <v>143634</v>
      </c>
      <c r="I5987" s="32">
        <v>44310.369411787753</v>
      </c>
    </row>
    <row r="5988" spans="1:9" x14ac:dyDescent="0.25">
      <c r="A5988">
        <v>143729</v>
      </c>
      <c r="B5988" s="25" t="s">
        <v>2</v>
      </c>
      <c r="C5988" s="1">
        <v>44308.459488532768</v>
      </c>
      <c r="D5988" t="s">
        <v>54</v>
      </c>
      <c r="E5988" s="3">
        <v>1</v>
      </c>
      <c r="F5988" s="1">
        <f t="shared" si="93"/>
        <v>44308.501155199432</v>
      </c>
      <c r="H5988">
        <v>143729</v>
      </c>
      <c r="I5988" s="32">
        <v>44308.501155199432</v>
      </c>
    </row>
    <row r="5989" spans="1:9" x14ac:dyDescent="0.25">
      <c r="A5989">
        <v>143745</v>
      </c>
      <c r="B5989" s="25" t="s">
        <v>7</v>
      </c>
      <c r="C5989" s="1">
        <v>44372.254148967237</v>
      </c>
      <c r="D5989" t="s">
        <v>54</v>
      </c>
      <c r="E5989" s="3">
        <v>0</v>
      </c>
      <c r="F5989" s="1">
        <f t="shared" si="93"/>
        <v>44372.254148967237</v>
      </c>
      <c r="H5989">
        <v>143745</v>
      </c>
      <c r="I5989" s="32">
        <v>44372.254148967237</v>
      </c>
    </row>
    <row r="5990" spans="1:9" x14ac:dyDescent="0.25">
      <c r="A5990">
        <v>143755</v>
      </c>
      <c r="B5990" s="25" t="s">
        <v>5</v>
      </c>
      <c r="C5990" s="1">
        <v>44308.971787428774</v>
      </c>
      <c r="D5990" t="s">
        <v>54</v>
      </c>
      <c r="E5990" s="3">
        <v>2</v>
      </c>
      <c r="F5990" s="1">
        <f t="shared" si="93"/>
        <v>44309.05512076211</v>
      </c>
      <c r="H5990">
        <v>143755</v>
      </c>
      <c r="I5990" s="32">
        <v>44309.05512076211</v>
      </c>
    </row>
    <row r="5991" spans="1:9" x14ac:dyDescent="0.25">
      <c r="A5991">
        <v>143779</v>
      </c>
      <c r="B5991" s="25" t="s">
        <v>3</v>
      </c>
      <c r="C5991" s="1">
        <v>44421.656059188033</v>
      </c>
      <c r="D5991" t="s">
        <v>54</v>
      </c>
      <c r="E5991" s="3">
        <v>3</v>
      </c>
      <c r="F5991" s="1">
        <f t="shared" si="93"/>
        <v>44421.781059188033</v>
      </c>
      <c r="H5991">
        <v>143779</v>
      </c>
      <c r="I5991" s="32">
        <v>44421.781059188033</v>
      </c>
    </row>
    <row r="5992" spans="1:9" x14ac:dyDescent="0.25">
      <c r="A5992">
        <v>143804</v>
      </c>
      <c r="B5992" s="25" t="s">
        <v>3</v>
      </c>
      <c r="C5992" s="1">
        <v>44320.294853454419</v>
      </c>
      <c r="D5992" t="s">
        <v>54</v>
      </c>
      <c r="E5992" s="3">
        <v>3</v>
      </c>
      <c r="F5992" s="1">
        <f t="shared" si="93"/>
        <v>44320.419853454419</v>
      </c>
      <c r="H5992">
        <v>143804</v>
      </c>
      <c r="I5992" s="32">
        <v>44320.419853454419</v>
      </c>
    </row>
    <row r="5993" spans="1:9" x14ac:dyDescent="0.25">
      <c r="A5993">
        <v>143833</v>
      </c>
      <c r="B5993" s="25" t="s">
        <v>2</v>
      </c>
      <c r="C5993" s="1">
        <v>44394.880686502845</v>
      </c>
      <c r="D5993" t="s">
        <v>54</v>
      </c>
      <c r="E5993" s="3">
        <v>1</v>
      </c>
      <c r="F5993" s="1">
        <f t="shared" si="93"/>
        <v>44394.92235316951</v>
      </c>
      <c r="H5993">
        <v>143833</v>
      </c>
      <c r="I5993" s="32">
        <v>44394.92235316951</v>
      </c>
    </row>
    <row r="5994" spans="1:9" x14ac:dyDescent="0.25">
      <c r="A5994">
        <v>143893</v>
      </c>
      <c r="B5994" s="25" t="s">
        <v>7</v>
      </c>
      <c r="C5994" s="1">
        <v>44322.926736467234</v>
      </c>
      <c r="D5994" t="s">
        <v>54</v>
      </c>
      <c r="E5994" s="3">
        <v>0</v>
      </c>
      <c r="F5994" s="1">
        <f t="shared" si="93"/>
        <v>44322.926736467234</v>
      </c>
      <c r="H5994">
        <v>143893</v>
      </c>
      <c r="I5994" s="32">
        <v>44322.926736467234</v>
      </c>
    </row>
    <row r="5995" spans="1:9" x14ac:dyDescent="0.25">
      <c r="A5995">
        <v>143914</v>
      </c>
      <c r="B5995" s="25" t="s">
        <v>16</v>
      </c>
      <c r="C5995" s="1">
        <v>44375.456512001423</v>
      </c>
      <c r="D5995" t="s">
        <v>54</v>
      </c>
      <c r="E5995" s="3">
        <v>-3</v>
      </c>
      <c r="F5995" s="1">
        <f t="shared" si="93"/>
        <v>44375.331512001423</v>
      </c>
      <c r="H5995">
        <v>143914</v>
      </c>
      <c r="I5995" s="32">
        <v>44375.331512001423</v>
      </c>
    </row>
    <row r="5996" spans="1:9" x14ac:dyDescent="0.25">
      <c r="A5996">
        <v>143917</v>
      </c>
      <c r="B5996" s="25" t="s">
        <v>5</v>
      </c>
      <c r="C5996" s="1">
        <v>44341.168753810547</v>
      </c>
      <c r="D5996" t="s">
        <v>54</v>
      </c>
      <c r="E5996" s="3">
        <v>2</v>
      </c>
      <c r="F5996" s="1">
        <f t="shared" si="93"/>
        <v>44341.252087143883</v>
      </c>
      <c r="H5996">
        <v>143917</v>
      </c>
      <c r="I5996" s="32">
        <v>44341.252087143883</v>
      </c>
    </row>
    <row r="5997" spans="1:9" x14ac:dyDescent="0.25">
      <c r="A5997">
        <v>144014</v>
      </c>
      <c r="B5997" s="25" t="s">
        <v>5</v>
      </c>
      <c r="C5997" s="1">
        <v>44311.651824216526</v>
      </c>
      <c r="D5997" t="s">
        <v>54</v>
      </c>
      <c r="E5997" s="3">
        <v>2</v>
      </c>
      <c r="F5997" s="1">
        <f t="shared" si="93"/>
        <v>44311.735157549861</v>
      </c>
      <c r="H5997">
        <v>144014</v>
      </c>
      <c r="I5997" s="32">
        <v>44311.735157549861</v>
      </c>
    </row>
    <row r="5998" spans="1:9" x14ac:dyDescent="0.25">
      <c r="A5998">
        <v>144017</v>
      </c>
      <c r="B5998" s="25" t="s">
        <v>5</v>
      </c>
      <c r="C5998" s="1">
        <v>44373.682507336176</v>
      </c>
      <c r="D5998" t="s">
        <v>54</v>
      </c>
      <c r="E5998" s="3">
        <v>2</v>
      </c>
      <c r="F5998" s="1">
        <f t="shared" si="93"/>
        <v>44373.765840669512</v>
      </c>
      <c r="H5998">
        <v>144017</v>
      </c>
      <c r="I5998" s="32">
        <v>44373.765840669512</v>
      </c>
    </row>
    <row r="5999" spans="1:9" x14ac:dyDescent="0.25">
      <c r="A5999">
        <v>144086</v>
      </c>
      <c r="B5999" s="25" t="s">
        <v>5</v>
      </c>
      <c r="C5999" s="1">
        <v>44345.18876709402</v>
      </c>
      <c r="D5999" t="s">
        <v>54</v>
      </c>
      <c r="E5999" s="3">
        <v>2</v>
      </c>
      <c r="F5999" s="1">
        <f t="shared" si="93"/>
        <v>44345.272100427355</v>
      </c>
      <c r="H5999">
        <v>144086</v>
      </c>
      <c r="I5999" s="32">
        <v>44345.272100427355</v>
      </c>
    </row>
    <row r="6000" spans="1:9" x14ac:dyDescent="0.25">
      <c r="A6000">
        <v>144097</v>
      </c>
      <c r="B6000" s="25" t="s">
        <v>3</v>
      </c>
      <c r="C6000" s="1">
        <v>44298.640406873215</v>
      </c>
      <c r="D6000" t="s">
        <v>54</v>
      </c>
      <c r="E6000" s="3">
        <v>3</v>
      </c>
      <c r="F6000" s="1">
        <f t="shared" si="93"/>
        <v>44298.765406873215</v>
      </c>
      <c r="H6000">
        <v>144097</v>
      </c>
      <c r="I6000" s="32">
        <v>44298.765406873215</v>
      </c>
    </row>
    <row r="6001" spans="1:9" x14ac:dyDescent="0.25">
      <c r="A6001">
        <v>144103</v>
      </c>
      <c r="B6001" s="25" t="s">
        <v>2</v>
      </c>
      <c r="C6001" s="1">
        <v>44311.149390242164</v>
      </c>
      <c r="D6001" t="s">
        <v>54</v>
      </c>
      <c r="E6001" s="3">
        <v>1</v>
      </c>
      <c r="F6001" s="1">
        <f t="shared" si="93"/>
        <v>44311.191056908829</v>
      </c>
      <c r="H6001">
        <v>144103</v>
      </c>
      <c r="I6001" s="32">
        <v>44311.191056908829</v>
      </c>
    </row>
    <row r="6002" spans="1:9" x14ac:dyDescent="0.25">
      <c r="A6002">
        <v>144111</v>
      </c>
      <c r="B6002" s="25" t="s">
        <v>7</v>
      </c>
      <c r="C6002" s="1">
        <v>44289.382541168088</v>
      </c>
      <c r="D6002" t="s">
        <v>54</v>
      </c>
      <c r="E6002" s="3">
        <v>0</v>
      </c>
      <c r="F6002" s="1">
        <f t="shared" si="93"/>
        <v>44289.382541168088</v>
      </c>
      <c r="H6002">
        <v>144111</v>
      </c>
      <c r="I6002" s="32">
        <v>44289.382541168088</v>
      </c>
    </row>
    <row r="6003" spans="1:9" x14ac:dyDescent="0.25">
      <c r="A6003">
        <v>144119</v>
      </c>
      <c r="B6003" s="25" t="s">
        <v>2</v>
      </c>
      <c r="C6003" s="1">
        <v>44341.544845655269</v>
      </c>
      <c r="D6003" t="s">
        <v>54</v>
      </c>
      <c r="E6003" s="3">
        <v>1</v>
      </c>
      <c r="F6003" s="1">
        <f t="shared" si="93"/>
        <v>44341.586512321934</v>
      </c>
      <c r="H6003">
        <v>144119</v>
      </c>
      <c r="I6003" s="32">
        <v>44341.586512321934</v>
      </c>
    </row>
    <row r="6004" spans="1:9" x14ac:dyDescent="0.25">
      <c r="A6004">
        <v>144121</v>
      </c>
      <c r="B6004" s="25" t="s">
        <v>5</v>
      </c>
      <c r="C6004" s="1">
        <v>44368.170287428773</v>
      </c>
      <c r="D6004" t="s">
        <v>54</v>
      </c>
      <c r="E6004" s="3">
        <v>2</v>
      </c>
      <c r="F6004" s="1">
        <f t="shared" si="93"/>
        <v>44368.253620762109</v>
      </c>
      <c r="H6004">
        <v>144121</v>
      </c>
      <c r="I6004" s="32">
        <v>44368.253620762109</v>
      </c>
    </row>
    <row r="6005" spans="1:9" x14ac:dyDescent="0.25">
      <c r="A6005">
        <v>144149</v>
      </c>
      <c r="B6005" s="25" t="s">
        <v>7</v>
      </c>
      <c r="C6005" s="1">
        <v>44297.556351994303</v>
      </c>
      <c r="D6005" t="s">
        <v>54</v>
      </c>
      <c r="E6005" s="3">
        <v>0</v>
      </c>
      <c r="F6005" s="1">
        <f t="shared" si="93"/>
        <v>44297.556351994303</v>
      </c>
      <c r="H6005">
        <v>144149</v>
      </c>
      <c r="I6005" s="32">
        <v>44297.556351994303</v>
      </c>
    </row>
    <row r="6006" spans="1:9" x14ac:dyDescent="0.25">
      <c r="A6006">
        <v>144183</v>
      </c>
      <c r="B6006" s="25" t="s">
        <v>5</v>
      </c>
      <c r="C6006" s="1">
        <v>44334.080352670935</v>
      </c>
      <c r="D6006" t="s">
        <v>54</v>
      </c>
      <c r="E6006" s="3">
        <v>2</v>
      </c>
      <c r="F6006" s="1">
        <f t="shared" si="93"/>
        <v>44334.163686004271</v>
      </c>
      <c r="H6006">
        <v>144183</v>
      </c>
      <c r="I6006" s="32">
        <v>44334.163686004271</v>
      </c>
    </row>
    <row r="6007" spans="1:9" x14ac:dyDescent="0.25">
      <c r="A6007">
        <v>144184</v>
      </c>
      <c r="B6007" s="25" t="s">
        <v>3</v>
      </c>
      <c r="C6007" s="1">
        <v>44343.719090349005</v>
      </c>
      <c r="D6007" t="s">
        <v>54</v>
      </c>
      <c r="E6007" s="3">
        <v>3</v>
      </c>
      <c r="F6007" s="1">
        <f t="shared" si="93"/>
        <v>44343.844090349005</v>
      </c>
      <c r="H6007">
        <v>144184</v>
      </c>
      <c r="I6007" s="32">
        <v>44343.844090349005</v>
      </c>
    </row>
    <row r="6008" spans="1:9" x14ac:dyDescent="0.25">
      <c r="A6008">
        <v>144200</v>
      </c>
      <c r="B6008" s="25" t="s">
        <v>5</v>
      </c>
      <c r="C6008" s="1">
        <v>44296.323911538464</v>
      </c>
      <c r="D6008" t="s">
        <v>54</v>
      </c>
      <c r="E6008" s="3">
        <v>2</v>
      </c>
      <c r="F6008" s="1">
        <f t="shared" si="93"/>
        <v>44296.4072448718</v>
      </c>
      <c r="H6008">
        <v>144200</v>
      </c>
      <c r="I6008" s="32">
        <v>44296.4072448718</v>
      </c>
    </row>
    <row r="6009" spans="1:9" x14ac:dyDescent="0.25">
      <c r="A6009">
        <v>144223</v>
      </c>
      <c r="B6009" s="25" t="s">
        <v>3</v>
      </c>
      <c r="C6009" s="1">
        <v>44345.181201353276</v>
      </c>
      <c r="D6009" t="s">
        <v>54</v>
      </c>
      <c r="E6009" s="3">
        <v>3</v>
      </c>
      <c r="F6009" s="1">
        <f t="shared" si="93"/>
        <v>44345.306201353276</v>
      </c>
      <c r="H6009">
        <v>144223</v>
      </c>
      <c r="I6009" s="32">
        <v>44345.306201353276</v>
      </c>
    </row>
    <row r="6010" spans="1:9" x14ac:dyDescent="0.25">
      <c r="A6010">
        <v>144231</v>
      </c>
      <c r="B6010" s="25" t="s">
        <v>10</v>
      </c>
      <c r="C6010" s="1">
        <v>44292.965582549863</v>
      </c>
      <c r="D6010" t="s">
        <v>54</v>
      </c>
      <c r="E6010" s="3">
        <v>9</v>
      </c>
      <c r="F6010" s="1">
        <f t="shared" si="93"/>
        <v>44293.340582549863</v>
      </c>
      <c r="H6010">
        <v>144231</v>
      </c>
      <c r="I6010" s="32">
        <v>44293.340582549863</v>
      </c>
    </row>
    <row r="6011" spans="1:9" x14ac:dyDescent="0.25">
      <c r="A6011">
        <v>144241</v>
      </c>
      <c r="B6011" s="25" t="s">
        <v>2</v>
      </c>
      <c r="C6011" s="1">
        <v>44375.269403668084</v>
      </c>
      <c r="D6011" t="s">
        <v>54</v>
      </c>
      <c r="E6011" s="3">
        <v>1</v>
      </c>
      <c r="F6011" s="1">
        <f t="shared" si="93"/>
        <v>44375.311070334748</v>
      </c>
      <c r="H6011">
        <v>144241</v>
      </c>
      <c r="I6011" s="32">
        <v>44375.311070334748</v>
      </c>
    </row>
    <row r="6012" spans="1:9" x14ac:dyDescent="0.25">
      <c r="A6012">
        <v>144250</v>
      </c>
      <c r="B6012" s="25" t="s">
        <v>3</v>
      </c>
      <c r="C6012" s="1">
        <v>44347.01343397436</v>
      </c>
      <c r="D6012" t="s">
        <v>54</v>
      </c>
      <c r="E6012" s="3">
        <v>3</v>
      </c>
      <c r="F6012" s="1">
        <f t="shared" si="93"/>
        <v>44347.13843397436</v>
      </c>
      <c r="H6012">
        <v>144250</v>
      </c>
      <c r="I6012" s="32">
        <v>44347.13843397436</v>
      </c>
    </row>
    <row r="6013" spans="1:9" x14ac:dyDescent="0.25">
      <c r="A6013">
        <v>144273</v>
      </c>
      <c r="B6013" s="25" t="s">
        <v>7</v>
      </c>
      <c r="C6013" s="1">
        <v>44370.4832465812</v>
      </c>
      <c r="D6013" t="s">
        <v>54</v>
      </c>
      <c r="E6013" s="3">
        <v>0</v>
      </c>
      <c r="F6013" s="1">
        <f t="shared" si="93"/>
        <v>44370.4832465812</v>
      </c>
      <c r="H6013">
        <v>144273</v>
      </c>
      <c r="I6013" s="32">
        <v>44370.4832465812</v>
      </c>
    </row>
    <row r="6014" spans="1:9" x14ac:dyDescent="0.25">
      <c r="A6014">
        <v>144308</v>
      </c>
      <c r="B6014" s="25" t="s">
        <v>2</v>
      </c>
      <c r="C6014" s="1">
        <v>44345.077195548438</v>
      </c>
      <c r="D6014" t="s">
        <v>54</v>
      </c>
      <c r="E6014" s="3">
        <v>1</v>
      </c>
      <c r="F6014" s="1">
        <f t="shared" si="93"/>
        <v>44345.118862215102</v>
      </c>
      <c r="H6014">
        <v>144308</v>
      </c>
      <c r="I6014" s="32">
        <v>44345.118862215102</v>
      </c>
    </row>
    <row r="6015" spans="1:9" x14ac:dyDescent="0.25">
      <c r="A6015">
        <v>144313</v>
      </c>
      <c r="B6015" s="25" t="s">
        <v>3</v>
      </c>
      <c r="C6015" s="1">
        <v>44312.75096289174</v>
      </c>
      <c r="D6015" t="s">
        <v>54</v>
      </c>
      <c r="E6015" s="3">
        <v>3</v>
      </c>
      <c r="F6015" s="1">
        <f t="shared" si="93"/>
        <v>44312.87596289174</v>
      </c>
      <c r="H6015">
        <v>144313</v>
      </c>
      <c r="I6015" s="32">
        <v>44312.87596289174</v>
      </c>
    </row>
    <row r="6016" spans="1:9" x14ac:dyDescent="0.25">
      <c r="A6016">
        <v>144329</v>
      </c>
      <c r="B6016" s="25" t="s">
        <v>5</v>
      </c>
      <c r="C6016" s="1">
        <v>44374.446387927346</v>
      </c>
      <c r="D6016" t="s">
        <v>54</v>
      </c>
      <c r="E6016" s="3">
        <v>2</v>
      </c>
      <c r="F6016" s="1">
        <f t="shared" si="93"/>
        <v>44374.529721260682</v>
      </c>
      <c r="H6016">
        <v>144329</v>
      </c>
      <c r="I6016" s="32">
        <v>44374.529721260682</v>
      </c>
    </row>
    <row r="6017" spans="1:9" x14ac:dyDescent="0.25">
      <c r="A6017">
        <v>144362</v>
      </c>
      <c r="B6017" s="25" t="s">
        <v>2</v>
      </c>
      <c r="C6017" s="1">
        <v>44294.641228632478</v>
      </c>
      <c r="D6017" t="s">
        <v>54</v>
      </c>
      <c r="E6017" s="3">
        <v>1</v>
      </c>
      <c r="F6017" s="1">
        <f t="shared" si="93"/>
        <v>44294.682895299142</v>
      </c>
      <c r="H6017">
        <v>144362</v>
      </c>
      <c r="I6017" s="32">
        <v>44294.682895299142</v>
      </c>
    </row>
    <row r="6018" spans="1:9" x14ac:dyDescent="0.25">
      <c r="A6018">
        <v>144369</v>
      </c>
      <c r="B6018" s="25" t="s">
        <v>3</v>
      </c>
      <c r="C6018" s="1">
        <v>44299.991642556975</v>
      </c>
      <c r="D6018" t="s">
        <v>54</v>
      </c>
      <c r="E6018" s="3">
        <v>3</v>
      </c>
      <c r="F6018" s="1">
        <f t="shared" si="93"/>
        <v>44300.116642556975</v>
      </c>
      <c r="H6018">
        <v>144369</v>
      </c>
      <c r="I6018" s="32">
        <v>44300.116642556975</v>
      </c>
    </row>
    <row r="6019" spans="1:9" x14ac:dyDescent="0.25">
      <c r="A6019">
        <v>144377</v>
      </c>
      <c r="B6019" s="25" t="s">
        <v>3</v>
      </c>
      <c r="C6019" s="1">
        <v>44375.924387678067</v>
      </c>
      <c r="D6019" t="s">
        <v>54</v>
      </c>
      <c r="E6019" s="3">
        <v>3</v>
      </c>
      <c r="F6019" s="1">
        <f t="shared" si="93"/>
        <v>44376.049387678067</v>
      </c>
      <c r="H6019">
        <v>144377</v>
      </c>
      <c r="I6019" s="32">
        <v>44376.049387678067</v>
      </c>
    </row>
    <row r="6020" spans="1:9" x14ac:dyDescent="0.25">
      <c r="A6020">
        <v>144387</v>
      </c>
      <c r="B6020" s="25" t="s">
        <v>5</v>
      </c>
      <c r="C6020" s="1">
        <v>44308.357241417383</v>
      </c>
      <c r="D6020" t="s">
        <v>54</v>
      </c>
      <c r="E6020" s="3">
        <v>2</v>
      </c>
      <c r="F6020" s="1">
        <f t="shared" si="93"/>
        <v>44308.440574750719</v>
      </c>
      <c r="H6020">
        <v>144387</v>
      </c>
      <c r="I6020" s="32">
        <v>44308.440574750719</v>
      </c>
    </row>
    <row r="6021" spans="1:9" x14ac:dyDescent="0.25">
      <c r="A6021">
        <v>144401</v>
      </c>
      <c r="B6021" s="25" t="s">
        <v>3</v>
      </c>
      <c r="C6021" s="1">
        <v>44340.51543347579</v>
      </c>
      <c r="D6021" t="s">
        <v>54</v>
      </c>
      <c r="E6021" s="3">
        <v>3</v>
      </c>
      <c r="F6021" s="1">
        <f t="shared" si="93"/>
        <v>44340.64043347579</v>
      </c>
      <c r="H6021">
        <v>144401</v>
      </c>
      <c r="I6021" s="32">
        <v>44340.64043347579</v>
      </c>
    </row>
    <row r="6022" spans="1:9" x14ac:dyDescent="0.25">
      <c r="A6022">
        <v>144407</v>
      </c>
      <c r="B6022" s="25" t="s">
        <v>6</v>
      </c>
      <c r="C6022" s="1">
        <v>44377.912254095441</v>
      </c>
      <c r="D6022" t="s">
        <v>54</v>
      </c>
      <c r="E6022" s="3">
        <v>4</v>
      </c>
      <c r="F6022" s="1">
        <f t="shared" ref="F6022:F6085" si="94">C6022+E6022/24</f>
        <v>44378.078920762106</v>
      </c>
      <c r="H6022">
        <v>144407</v>
      </c>
      <c r="I6022" s="32">
        <v>44378.078920762106</v>
      </c>
    </row>
    <row r="6023" spans="1:9" x14ac:dyDescent="0.25">
      <c r="A6023">
        <v>144441</v>
      </c>
      <c r="B6023" s="25" t="s">
        <v>18</v>
      </c>
      <c r="C6023" s="1">
        <v>44364.187554344731</v>
      </c>
      <c r="D6023" t="s">
        <v>54</v>
      </c>
      <c r="E6023" s="3">
        <v>-4</v>
      </c>
      <c r="F6023" s="1">
        <f t="shared" si="94"/>
        <v>44364.020887678067</v>
      </c>
      <c r="H6023">
        <v>144441</v>
      </c>
      <c r="I6023" s="32">
        <v>44364.020887678067</v>
      </c>
    </row>
    <row r="6024" spans="1:9" x14ac:dyDescent="0.25">
      <c r="A6024">
        <v>144457</v>
      </c>
      <c r="B6024" s="25" t="s">
        <v>7</v>
      </c>
      <c r="C6024" s="1">
        <v>44285.315680698011</v>
      </c>
      <c r="D6024" t="s">
        <v>54</v>
      </c>
      <c r="E6024" s="3">
        <v>0</v>
      </c>
      <c r="F6024" s="1">
        <f t="shared" si="94"/>
        <v>44285.315680698011</v>
      </c>
      <c r="H6024">
        <v>144457</v>
      </c>
      <c r="I6024" s="32">
        <v>44285.315680698011</v>
      </c>
    </row>
    <row r="6025" spans="1:9" x14ac:dyDescent="0.25">
      <c r="A6025">
        <v>144466</v>
      </c>
      <c r="B6025" s="25" t="s">
        <v>2</v>
      </c>
      <c r="C6025" s="1">
        <v>44399.455289707977</v>
      </c>
      <c r="D6025" t="s">
        <v>54</v>
      </c>
      <c r="E6025" s="3">
        <v>1</v>
      </c>
      <c r="F6025" s="1">
        <f t="shared" si="94"/>
        <v>44399.496956374642</v>
      </c>
      <c r="H6025">
        <v>144466</v>
      </c>
      <c r="I6025" s="32">
        <v>44399.496956374642</v>
      </c>
    </row>
    <row r="6026" spans="1:9" x14ac:dyDescent="0.25">
      <c r="A6026">
        <v>144480</v>
      </c>
      <c r="B6026" s="25" t="s">
        <v>2</v>
      </c>
      <c r="C6026" s="1">
        <v>44393.520624928773</v>
      </c>
      <c r="D6026" t="s">
        <v>54</v>
      </c>
      <c r="E6026" s="3">
        <v>1</v>
      </c>
      <c r="F6026" s="1">
        <f t="shared" si="94"/>
        <v>44393.562291595437</v>
      </c>
      <c r="H6026">
        <v>144480</v>
      </c>
      <c r="I6026" s="32">
        <v>44393.562291595437</v>
      </c>
    </row>
    <row r="6027" spans="1:9" x14ac:dyDescent="0.25">
      <c r="A6027">
        <v>144507</v>
      </c>
      <c r="B6027" s="25" t="s">
        <v>2</v>
      </c>
      <c r="C6027" s="1">
        <v>44343.174540705128</v>
      </c>
      <c r="D6027" t="s">
        <v>54</v>
      </c>
      <c r="E6027" s="3">
        <v>1</v>
      </c>
      <c r="F6027" s="1">
        <f t="shared" si="94"/>
        <v>44343.216207371792</v>
      </c>
      <c r="H6027">
        <v>144507</v>
      </c>
      <c r="I6027" s="32">
        <v>44343.216207371792</v>
      </c>
    </row>
    <row r="6028" spans="1:9" x14ac:dyDescent="0.25">
      <c r="A6028">
        <v>144526</v>
      </c>
      <c r="B6028" s="25" t="s">
        <v>2</v>
      </c>
      <c r="C6028" s="1">
        <v>44400.725112678061</v>
      </c>
      <c r="D6028" t="s">
        <v>54</v>
      </c>
      <c r="E6028" s="3">
        <v>1</v>
      </c>
      <c r="F6028" s="1">
        <f t="shared" si="94"/>
        <v>44400.766779344725</v>
      </c>
      <c r="H6028">
        <v>144526</v>
      </c>
      <c r="I6028" s="32">
        <v>44400.766779344725</v>
      </c>
    </row>
    <row r="6029" spans="1:9" x14ac:dyDescent="0.25">
      <c r="A6029">
        <v>144571</v>
      </c>
      <c r="B6029" s="25" t="s">
        <v>2</v>
      </c>
      <c r="C6029" s="1">
        <v>44375.400698290599</v>
      </c>
      <c r="D6029" t="s">
        <v>54</v>
      </c>
      <c r="E6029" s="3">
        <v>1</v>
      </c>
      <c r="F6029" s="1">
        <f t="shared" si="94"/>
        <v>44375.442364957264</v>
      </c>
      <c r="H6029">
        <v>144571</v>
      </c>
      <c r="I6029" s="32">
        <v>44375.442364957264</v>
      </c>
    </row>
    <row r="6030" spans="1:9" x14ac:dyDescent="0.25">
      <c r="A6030">
        <v>144591</v>
      </c>
      <c r="B6030" s="25" t="s">
        <v>22</v>
      </c>
      <c r="C6030" s="1">
        <v>44301.78410968661</v>
      </c>
      <c r="D6030" t="s">
        <v>54</v>
      </c>
      <c r="E6030" s="3">
        <v>10</v>
      </c>
      <c r="F6030" s="1">
        <f t="shared" si="94"/>
        <v>44302.200776353275</v>
      </c>
      <c r="H6030">
        <v>144591</v>
      </c>
      <c r="I6030" s="32">
        <v>44302.200776353275</v>
      </c>
    </row>
    <row r="6031" spans="1:9" x14ac:dyDescent="0.25">
      <c r="A6031">
        <v>144618</v>
      </c>
      <c r="B6031" s="25" t="s">
        <v>20</v>
      </c>
      <c r="C6031" s="1">
        <v>44346.202395548433</v>
      </c>
      <c r="D6031" t="s">
        <v>54</v>
      </c>
      <c r="E6031" s="3">
        <v>-6</v>
      </c>
      <c r="F6031" s="1">
        <f t="shared" si="94"/>
        <v>44345.952395548433</v>
      </c>
      <c r="H6031">
        <v>144618</v>
      </c>
      <c r="I6031" s="32">
        <v>44345.952395548433</v>
      </c>
    </row>
    <row r="6032" spans="1:9" x14ac:dyDescent="0.25">
      <c r="A6032">
        <v>144621</v>
      </c>
      <c r="B6032" s="25" t="s">
        <v>8</v>
      </c>
      <c r="C6032" s="1">
        <v>44322.17599925214</v>
      </c>
      <c r="D6032" t="s">
        <v>54</v>
      </c>
      <c r="E6032" s="3">
        <v>5</v>
      </c>
      <c r="F6032" s="1">
        <f t="shared" si="94"/>
        <v>44322.384332585476</v>
      </c>
      <c r="H6032">
        <v>144621</v>
      </c>
      <c r="I6032" s="32">
        <v>44322.384332585476</v>
      </c>
    </row>
    <row r="6033" spans="1:9" x14ac:dyDescent="0.25">
      <c r="A6033">
        <v>144624</v>
      </c>
      <c r="B6033" s="25" t="s">
        <v>2</v>
      </c>
      <c r="C6033" s="1">
        <v>44340.838644764954</v>
      </c>
      <c r="D6033" t="s">
        <v>54</v>
      </c>
      <c r="E6033" s="3">
        <v>1</v>
      </c>
      <c r="F6033" s="1">
        <f t="shared" si="94"/>
        <v>44340.880311431618</v>
      </c>
      <c r="H6033">
        <v>144624</v>
      </c>
      <c r="I6033" s="32">
        <v>44340.880311431618</v>
      </c>
    </row>
    <row r="6034" spans="1:9" x14ac:dyDescent="0.25">
      <c r="A6034">
        <v>144633</v>
      </c>
      <c r="B6034" s="25" t="s">
        <v>2</v>
      </c>
      <c r="C6034" s="1">
        <v>44344.393059188034</v>
      </c>
      <c r="D6034" t="s">
        <v>54</v>
      </c>
      <c r="E6034" s="3">
        <v>1</v>
      </c>
      <c r="F6034" s="1">
        <f t="shared" si="94"/>
        <v>44344.434725854699</v>
      </c>
      <c r="H6034">
        <v>144633</v>
      </c>
      <c r="I6034" s="32">
        <v>44344.434725854699</v>
      </c>
    </row>
    <row r="6035" spans="1:9" x14ac:dyDescent="0.25">
      <c r="A6035">
        <v>144662</v>
      </c>
      <c r="B6035" s="25" t="s">
        <v>2</v>
      </c>
      <c r="C6035" s="1">
        <v>44345.629716987176</v>
      </c>
      <c r="D6035" t="s">
        <v>54</v>
      </c>
      <c r="E6035" s="3">
        <v>1</v>
      </c>
      <c r="F6035" s="1">
        <f t="shared" si="94"/>
        <v>44345.67138365384</v>
      </c>
      <c r="H6035">
        <v>144662</v>
      </c>
      <c r="I6035" s="32">
        <v>44345.67138365384</v>
      </c>
    </row>
    <row r="6036" spans="1:9" x14ac:dyDescent="0.25">
      <c r="A6036">
        <v>144693</v>
      </c>
      <c r="B6036" s="25" t="s">
        <v>5</v>
      </c>
      <c r="C6036" s="1">
        <v>44375.971845334752</v>
      </c>
      <c r="D6036" t="s">
        <v>54</v>
      </c>
      <c r="E6036" s="3">
        <v>2</v>
      </c>
      <c r="F6036" s="1">
        <f t="shared" si="94"/>
        <v>44376.055178668088</v>
      </c>
      <c r="H6036">
        <v>144693</v>
      </c>
      <c r="I6036" s="32">
        <v>44376.055178668088</v>
      </c>
    </row>
    <row r="6037" spans="1:9" x14ac:dyDescent="0.25">
      <c r="A6037">
        <v>144732</v>
      </c>
      <c r="B6037" s="25" t="s">
        <v>13</v>
      </c>
      <c r="C6037" s="1">
        <v>44313.3629360755</v>
      </c>
      <c r="D6037" t="s">
        <v>54</v>
      </c>
      <c r="E6037" s="3">
        <v>-5</v>
      </c>
      <c r="F6037" s="1">
        <f t="shared" si="94"/>
        <v>44313.154602742165</v>
      </c>
      <c r="H6037">
        <v>144732</v>
      </c>
      <c r="I6037" s="32">
        <v>44313.154602742165</v>
      </c>
    </row>
    <row r="6038" spans="1:9" x14ac:dyDescent="0.25">
      <c r="A6038">
        <v>144809</v>
      </c>
      <c r="B6038" s="25" t="s">
        <v>2</v>
      </c>
      <c r="C6038" s="1">
        <v>44327.748701317658</v>
      </c>
      <c r="D6038" t="s">
        <v>54</v>
      </c>
      <c r="E6038" s="3">
        <v>1</v>
      </c>
      <c r="F6038" s="1">
        <f t="shared" si="94"/>
        <v>44327.790367984322</v>
      </c>
      <c r="H6038">
        <v>144809</v>
      </c>
      <c r="I6038" s="32">
        <v>44327.790367984322</v>
      </c>
    </row>
    <row r="6039" spans="1:9" x14ac:dyDescent="0.25">
      <c r="A6039">
        <v>144836</v>
      </c>
      <c r="B6039" s="25" t="s">
        <v>7</v>
      </c>
      <c r="C6039" s="1">
        <v>44292.927895548433</v>
      </c>
      <c r="D6039" t="s">
        <v>54</v>
      </c>
      <c r="E6039" s="3">
        <v>0</v>
      </c>
      <c r="F6039" s="1">
        <f t="shared" si="94"/>
        <v>44292.927895548433</v>
      </c>
      <c r="H6039">
        <v>144836</v>
      </c>
      <c r="I6039" s="32">
        <v>44292.927895548433</v>
      </c>
    </row>
    <row r="6040" spans="1:9" x14ac:dyDescent="0.25">
      <c r="A6040">
        <v>144840</v>
      </c>
      <c r="B6040" s="25" t="s">
        <v>2</v>
      </c>
      <c r="C6040" s="1">
        <v>44383.232725641028</v>
      </c>
      <c r="D6040" t="s">
        <v>54</v>
      </c>
      <c r="E6040" s="3">
        <v>1</v>
      </c>
      <c r="F6040" s="1">
        <f t="shared" si="94"/>
        <v>44383.274392307692</v>
      </c>
      <c r="H6040">
        <v>144840</v>
      </c>
      <c r="I6040" s="32">
        <v>44383.274392307692</v>
      </c>
    </row>
    <row r="6041" spans="1:9" x14ac:dyDescent="0.25">
      <c r="A6041">
        <v>144841</v>
      </c>
      <c r="B6041" s="25" t="s">
        <v>7</v>
      </c>
      <c r="C6041" s="1">
        <v>44308.850812428776</v>
      </c>
      <c r="D6041" t="s">
        <v>54</v>
      </c>
      <c r="E6041" s="3">
        <v>0</v>
      </c>
      <c r="F6041" s="1">
        <f t="shared" si="94"/>
        <v>44308.850812428776</v>
      </c>
      <c r="H6041">
        <v>144841</v>
      </c>
      <c r="I6041" s="32">
        <v>44308.850812428776</v>
      </c>
    </row>
    <row r="6042" spans="1:9" x14ac:dyDescent="0.25">
      <c r="A6042">
        <v>144858</v>
      </c>
      <c r="B6042" s="25" t="s">
        <v>9</v>
      </c>
      <c r="C6042" s="1">
        <v>44343.619233511403</v>
      </c>
      <c r="D6042" t="s">
        <v>54</v>
      </c>
      <c r="E6042" s="3">
        <v>6</v>
      </c>
      <c r="F6042" s="1">
        <f t="shared" si="94"/>
        <v>44343.869233511403</v>
      </c>
      <c r="H6042">
        <v>144858</v>
      </c>
      <c r="I6042" s="32">
        <v>44343.869233511403</v>
      </c>
    </row>
    <row r="6043" spans="1:9" x14ac:dyDescent="0.25">
      <c r="A6043">
        <v>144861</v>
      </c>
      <c r="B6043" s="25" t="s">
        <v>8</v>
      </c>
      <c r="C6043" s="1">
        <v>44358.652606623931</v>
      </c>
      <c r="D6043" t="s">
        <v>54</v>
      </c>
      <c r="E6043" s="3">
        <v>5</v>
      </c>
      <c r="F6043" s="1">
        <f t="shared" si="94"/>
        <v>44358.860939957267</v>
      </c>
      <c r="H6043">
        <v>144861</v>
      </c>
      <c r="I6043" s="32">
        <v>44358.860939957267</v>
      </c>
    </row>
    <row r="6044" spans="1:9" x14ac:dyDescent="0.25">
      <c r="A6044">
        <v>144875</v>
      </c>
      <c r="B6044" s="25" t="s">
        <v>5</v>
      </c>
      <c r="C6044" s="1">
        <v>44287.25066709402</v>
      </c>
      <c r="D6044" t="s">
        <v>54</v>
      </c>
      <c r="E6044" s="3">
        <v>2</v>
      </c>
      <c r="F6044" s="1">
        <f t="shared" si="94"/>
        <v>44287.334000427356</v>
      </c>
      <c r="H6044">
        <v>144875</v>
      </c>
      <c r="I6044" s="32">
        <v>44287.334000427356</v>
      </c>
    </row>
    <row r="6045" spans="1:9" x14ac:dyDescent="0.25">
      <c r="A6045">
        <v>144912</v>
      </c>
      <c r="B6045" s="25" t="s">
        <v>3</v>
      </c>
      <c r="C6045" s="1">
        <v>44375.934869159544</v>
      </c>
      <c r="D6045" t="s">
        <v>54</v>
      </c>
      <c r="E6045" s="3">
        <v>3</v>
      </c>
      <c r="F6045" s="1">
        <f t="shared" si="94"/>
        <v>44376.059869159544</v>
      </c>
      <c r="H6045">
        <v>144912</v>
      </c>
      <c r="I6045" s="32">
        <v>44376.059869159544</v>
      </c>
    </row>
    <row r="6046" spans="1:9" x14ac:dyDescent="0.25">
      <c r="A6046">
        <v>144940</v>
      </c>
      <c r="B6046" s="25" t="s">
        <v>7</v>
      </c>
      <c r="C6046" s="1">
        <v>44309.07984846866</v>
      </c>
      <c r="D6046" t="s">
        <v>54</v>
      </c>
      <c r="E6046" s="3">
        <v>0</v>
      </c>
      <c r="F6046" s="1">
        <f t="shared" si="94"/>
        <v>44309.07984846866</v>
      </c>
      <c r="H6046">
        <v>144940</v>
      </c>
      <c r="I6046" s="32">
        <v>44309.07984846866</v>
      </c>
    </row>
    <row r="6047" spans="1:9" x14ac:dyDescent="0.25">
      <c r="A6047">
        <v>144941</v>
      </c>
      <c r="B6047" s="25" t="s">
        <v>2</v>
      </c>
      <c r="C6047" s="1">
        <v>44316.722244373217</v>
      </c>
      <c r="D6047" t="s">
        <v>54</v>
      </c>
      <c r="E6047" s="3">
        <v>1</v>
      </c>
      <c r="F6047" s="1">
        <f t="shared" si="94"/>
        <v>44316.763911039881</v>
      </c>
      <c r="H6047">
        <v>144941</v>
      </c>
      <c r="I6047" s="32">
        <v>44316.763911039881</v>
      </c>
    </row>
    <row r="6048" spans="1:9" x14ac:dyDescent="0.25">
      <c r="A6048">
        <v>144952</v>
      </c>
      <c r="B6048" s="25" t="s">
        <v>3</v>
      </c>
      <c r="C6048" s="1">
        <v>44294.858407336178</v>
      </c>
      <c r="D6048" t="s">
        <v>54</v>
      </c>
      <c r="E6048" s="3">
        <v>3</v>
      </c>
      <c r="F6048" s="1">
        <f t="shared" si="94"/>
        <v>44294.983407336178</v>
      </c>
      <c r="H6048">
        <v>144952</v>
      </c>
      <c r="I6048" s="32">
        <v>44294.983407336178</v>
      </c>
    </row>
    <row r="6049" spans="1:9" x14ac:dyDescent="0.25">
      <c r="A6049">
        <v>145014</v>
      </c>
      <c r="B6049" s="25" t="s">
        <v>7</v>
      </c>
      <c r="C6049" s="1">
        <v>44382.427936716522</v>
      </c>
      <c r="D6049" t="s">
        <v>54</v>
      </c>
      <c r="E6049" s="3">
        <v>0</v>
      </c>
      <c r="F6049" s="1">
        <f t="shared" si="94"/>
        <v>44382.427936716522</v>
      </c>
      <c r="H6049">
        <v>145014</v>
      </c>
      <c r="I6049" s="32">
        <v>44382.427936716522</v>
      </c>
    </row>
    <row r="6050" spans="1:9" x14ac:dyDescent="0.25">
      <c r="A6050">
        <v>145038</v>
      </c>
      <c r="B6050" s="25" t="s">
        <v>2</v>
      </c>
      <c r="C6050" s="1">
        <v>44392.320343625361</v>
      </c>
      <c r="D6050" t="s">
        <v>54</v>
      </c>
      <c r="E6050" s="3">
        <v>1</v>
      </c>
      <c r="F6050" s="1">
        <f t="shared" si="94"/>
        <v>44392.362010292025</v>
      </c>
      <c r="H6050">
        <v>145038</v>
      </c>
      <c r="I6050" s="32">
        <v>44392.362010292025</v>
      </c>
    </row>
    <row r="6051" spans="1:9" x14ac:dyDescent="0.25">
      <c r="A6051">
        <v>145060</v>
      </c>
      <c r="B6051" s="25" t="s">
        <v>5</v>
      </c>
      <c r="C6051" s="1">
        <v>44410.068331659546</v>
      </c>
      <c r="D6051" t="s">
        <v>54</v>
      </c>
      <c r="E6051" s="3">
        <v>2</v>
      </c>
      <c r="F6051" s="1">
        <f t="shared" si="94"/>
        <v>44410.151664992882</v>
      </c>
      <c r="H6051">
        <v>145060</v>
      </c>
      <c r="I6051" s="32">
        <v>44410.151664992882</v>
      </c>
    </row>
    <row r="6052" spans="1:9" x14ac:dyDescent="0.25">
      <c r="A6052">
        <v>145071</v>
      </c>
      <c r="B6052" s="25" t="s">
        <v>12</v>
      </c>
      <c r="C6052" s="1">
        <v>44292.240602920232</v>
      </c>
      <c r="D6052" t="s">
        <v>54</v>
      </c>
      <c r="E6052" s="3">
        <v>7</v>
      </c>
      <c r="F6052" s="1">
        <f t="shared" si="94"/>
        <v>44292.532269586896</v>
      </c>
      <c r="H6052">
        <v>145071</v>
      </c>
      <c r="I6052" s="32">
        <v>44292.532269586896</v>
      </c>
    </row>
    <row r="6053" spans="1:9" x14ac:dyDescent="0.25">
      <c r="A6053">
        <v>145083</v>
      </c>
      <c r="B6053" s="25" t="s">
        <v>9</v>
      </c>
      <c r="C6053" s="1">
        <v>44405.868949216521</v>
      </c>
      <c r="D6053" t="s">
        <v>54</v>
      </c>
      <c r="E6053" s="3">
        <v>6</v>
      </c>
      <c r="F6053" s="1">
        <f t="shared" si="94"/>
        <v>44406.118949216521</v>
      </c>
      <c r="H6053">
        <v>145083</v>
      </c>
      <c r="I6053" s="32">
        <v>44406.118949216521</v>
      </c>
    </row>
    <row r="6054" spans="1:9" x14ac:dyDescent="0.25">
      <c r="A6054">
        <v>145124</v>
      </c>
      <c r="B6054" s="25" t="s">
        <v>12</v>
      </c>
      <c r="C6054" s="1">
        <v>44343.496442058407</v>
      </c>
      <c r="D6054" t="s">
        <v>54</v>
      </c>
      <c r="E6054" s="3">
        <v>7</v>
      </c>
      <c r="F6054" s="1">
        <f t="shared" si="94"/>
        <v>44343.788108725072</v>
      </c>
      <c r="H6054">
        <v>145124</v>
      </c>
      <c r="I6054" s="32">
        <v>44343.788108725072</v>
      </c>
    </row>
    <row r="6055" spans="1:9" x14ac:dyDescent="0.25">
      <c r="A6055">
        <v>145198</v>
      </c>
      <c r="B6055" s="25" t="s">
        <v>3</v>
      </c>
      <c r="C6055" s="1">
        <v>44285.5880545584</v>
      </c>
      <c r="D6055" t="s">
        <v>54</v>
      </c>
      <c r="E6055" s="3">
        <v>3</v>
      </c>
      <c r="F6055" s="1">
        <f t="shared" si="94"/>
        <v>44285.7130545584</v>
      </c>
      <c r="H6055">
        <v>145198</v>
      </c>
      <c r="I6055" s="32">
        <v>44285.7130545584</v>
      </c>
    </row>
    <row r="6056" spans="1:9" x14ac:dyDescent="0.25">
      <c r="A6056">
        <v>145218</v>
      </c>
      <c r="B6056" s="25" t="s">
        <v>12</v>
      </c>
      <c r="C6056" s="1">
        <v>44373.039733760677</v>
      </c>
      <c r="D6056" t="s">
        <v>54</v>
      </c>
      <c r="E6056" s="3">
        <v>7</v>
      </c>
      <c r="F6056" s="1">
        <f t="shared" si="94"/>
        <v>44373.331400427342</v>
      </c>
      <c r="H6056">
        <v>145218</v>
      </c>
      <c r="I6056" s="32">
        <v>44373.331400427342</v>
      </c>
    </row>
    <row r="6057" spans="1:9" x14ac:dyDescent="0.25">
      <c r="A6057">
        <v>145243</v>
      </c>
      <c r="B6057" s="25" t="s">
        <v>2</v>
      </c>
      <c r="C6057" s="1">
        <v>44343.608425142447</v>
      </c>
      <c r="D6057" t="s">
        <v>54</v>
      </c>
      <c r="E6057" s="3">
        <v>1</v>
      </c>
      <c r="F6057" s="1">
        <f t="shared" si="94"/>
        <v>44343.650091809111</v>
      </c>
      <c r="H6057">
        <v>145243</v>
      </c>
      <c r="I6057" s="32">
        <v>44343.650091809111</v>
      </c>
    </row>
    <row r="6058" spans="1:9" x14ac:dyDescent="0.25">
      <c r="A6058">
        <v>145296</v>
      </c>
      <c r="B6058" s="25" t="s">
        <v>2</v>
      </c>
      <c r="C6058" s="1">
        <v>44292.265382086902</v>
      </c>
      <c r="D6058" t="s">
        <v>54</v>
      </c>
      <c r="E6058" s="3">
        <v>1</v>
      </c>
      <c r="F6058" s="1">
        <f t="shared" si="94"/>
        <v>44292.307048753566</v>
      </c>
      <c r="H6058">
        <v>145296</v>
      </c>
      <c r="I6058" s="32">
        <v>44292.307048753566</v>
      </c>
    </row>
    <row r="6059" spans="1:9" x14ac:dyDescent="0.25">
      <c r="A6059">
        <v>145302</v>
      </c>
      <c r="B6059" s="25" t="s">
        <v>9</v>
      </c>
      <c r="C6059" s="1">
        <v>44322.477667913103</v>
      </c>
      <c r="D6059" t="s">
        <v>54</v>
      </c>
      <c r="E6059" s="3">
        <v>6</v>
      </c>
      <c r="F6059" s="1">
        <f t="shared" si="94"/>
        <v>44322.727667913103</v>
      </c>
      <c r="H6059">
        <v>145302</v>
      </c>
      <c r="I6059" s="32">
        <v>44322.727667913103</v>
      </c>
    </row>
    <row r="6060" spans="1:9" x14ac:dyDescent="0.25">
      <c r="A6060">
        <v>145305</v>
      </c>
      <c r="B6060" s="25" t="s">
        <v>9</v>
      </c>
      <c r="C6060" s="1">
        <v>44314.201584615381</v>
      </c>
      <c r="D6060" t="s">
        <v>54</v>
      </c>
      <c r="E6060" s="3">
        <v>6</v>
      </c>
      <c r="F6060" s="1">
        <f t="shared" si="94"/>
        <v>44314.451584615381</v>
      </c>
      <c r="H6060">
        <v>145305</v>
      </c>
      <c r="I6060" s="32">
        <v>44314.451584615381</v>
      </c>
    </row>
    <row r="6061" spans="1:9" x14ac:dyDescent="0.25">
      <c r="A6061">
        <v>145332</v>
      </c>
      <c r="B6061" s="25" t="s">
        <v>2</v>
      </c>
      <c r="C6061" s="1">
        <v>44385.879117948716</v>
      </c>
      <c r="D6061" t="s">
        <v>54</v>
      </c>
      <c r="E6061" s="3">
        <v>1</v>
      </c>
      <c r="F6061" s="1">
        <f t="shared" si="94"/>
        <v>44385.92078461538</v>
      </c>
      <c r="H6061">
        <v>145332</v>
      </c>
      <c r="I6061" s="32">
        <v>44385.92078461538</v>
      </c>
    </row>
    <row r="6062" spans="1:9" x14ac:dyDescent="0.25">
      <c r="A6062">
        <v>145365</v>
      </c>
      <c r="B6062" s="25" t="s">
        <v>2</v>
      </c>
      <c r="C6062" s="1">
        <v>44301.01452193733</v>
      </c>
      <c r="D6062" t="s">
        <v>54</v>
      </c>
      <c r="E6062" s="3">
        <v>1</v>
      </c>
      <c r="F6062" s="1">
        <f t="shared" si="94"/>
        <v>44301.056188603994</v>
      </c>
      <c r="H6062">
        <v>145365</v>
      </c>
      <c r="I6062" s="32">
        <v>44301.056188603994</v>
      </c>
    </row>
    <row r="6063" spans="1:9" x14ac:dyDescent="0.25">
      <c r="A6063">
        <v>145389</v>
      </c>
      <c r="B6063" s="25" t="s">
        <v>5</v>
      </c>
      <c r="C6063" s="1">
        <v>44392.164974180916</v>
      </c>
      <c r="D6063" t="s">
        <v>54</v>
      </c>
      <c r="E6063" s="3">
        <v>2</v>
      </c>
      <c r="F6063" s="1">
        <f t="shared" si="94"/>
        <v>44392.248307514252</v>
      </c>
      <c r="H6063">
        <v>145389</v>
      </c>
      <c r="I6063" s="32">
        <v>44392.248307514252</v>
      </c>
    </row>
    <row r="6064" spans="1:9" x14ac:dyDescent="0.25">
      <c r="A6064">
        <v>145434</v>
      </c>
      <c r="B6064" s="25" t="s">
        <v>3</v>
      </c>
      <c r="C6064" s="1">
        <v>44398.226301353279</v>
      </c>
      <c r="D6064" t="s">
        <v>54</v>
      </c>
      <c r="E6064" s="3">
        <v>3</v>
      </c>
      <c r="F6064" s="1">
        <f t="shared" si="94"/>
        <v>44398.351301353279</v>
      </c>
      <c r="H6064">
        <v>145434</v>
      </c>
      <c r="I6064" s="32">
        <v>44398.351301353279</v>
      </c>
    </row>
    <row r="6065" spans="1:9" x14ac:dyDescent="0.25">
      <c r="A6065">
        <v>145450</v>
      </c>
      <c r="B6065" s="25" t="s">
        <v>3</v>
      </c>
      <c r="C6065" s="1">
        <v>44312.107486289176</v>
      </c>
      <c r="D6065" t="s">
        <v>54</v>
      </c>
      <c r="E6065" s="3">
        <v>3</v>
      </c>
      <c r="F6065" s="1">
        <f t="shared" si="94"/>
        <v>44312.232486289176</v>
      </c>
      <c r="H6065">
        <v>145450</v>
      </c>
      <c r="I6065" s="32">
        <v>44312.232486289176</v>
      </c>
    </row>
    <row r="6066" spans="1:9" x14ac:dyDescent="0.25">
      <c r="A6066">
        <v>145460</v>
      </c>
      <c r="B6066" s="25" t="s">
        <v>7</v>
      </c>
      <c r="C6066" s="1">
        <v>44341.011935576927</v>
      </c>
      <c r="D6066" t="s">
        <v>54</v>
      </c>
      <c r="E6066" s="3">
        <v>0</v>
      </c>
      <c r="F6066" s="1">
        <f t="shared" si="94"/>
        <v>44341.011935576927</v>
      </c>
      <c r="H6066">
        <v>145460</v>
      </c>
      <c r="I6066" s="32">
        <v>44341.011935576927</v>
      </c>
    </row>
    <row r="6067" spans="1:9" x14ac:dyDescent="0.25">
      <c r="A6067">
        <v>145504</v>
      </c>
      <c r="B6067" s="25" t="s">
        <v>2</v>
      </c>
      <c r="C6067" s="1">
        <v>44334.124059366099</v>
      </c>
      <c r="D6067" t="s">
        <v>54</v>
      </c>
      <c r="E6067" s="3">
        <v>1</v>
      </c>
      <c r="F6067" s="1">
        <f t="shared" si="94"/>
        <v>44334.165726032763</v>
      </c>
      <c r="H6067">
        <v>145504</v>
      </c>
      <c r="I6067" s="32">
        <v>44334.165726032763</v>
      </c>
    </row>
    <row r="6068" spans="1:9" x14ac:dyDescent="0.25">
      <c r="A6068">
        <v>145510</v>
      </c>
      <c r="B6068" s="25" t="s">
        <v>2</v>
      </c>
      <c r="C6068" s="1">
        <v>44340.541584686609</v>
      </c>
      <c r="D6068" t="s">
        <v>54</v>
      </c>
      <c r="E6068" s="3">
        <v>1</v>
      </c>
      <c r="F6068" s="1">
        <f t="shared" si="94"/>
        <v>44340.583251353273</v>
      </c>
      <c r="H6068">
        <v>145510</v>
      </c>
      <c r="I6068" s="32">
        <v>44340.583251353273</v>
      </c>
    </row>
    <row r="6069" spans="1:9" x14ac:dyDescent="0.25">
      <c r="A6069">
        <v>145601</v>
      </c>
      <c r="B6069" s="25" t="s">
        <v>2</v>
      </c>
      <c r="C6069" s="1">
        <v>44316.31707307692</v>
      </c>
      <c r="D6069" t="s">
        <v>54</v>
      </c>
      <c r="E6069" s="3">
        <v>1</v>
      </c>
      <c r="F6069" s="1">
        <f t="shared" si="94"/>
        <v>44316.358739743584</v>
      </c>
      <c r="H6069">
        <v>145601</v>
      </c>
      <c r="I6069" s="32">
        <v>44316.358739743584</v>
      </c>
    </row>
    <row r="6070" spans="1:9" x14ac:dyDescent="0.25">
      <c r="A6070">
        <v>145640</v>
      </c>
      <c r="B6070" s="25" t="s">
        <v>18</v>
      </c>
      <c r="C6070" s="1">
        <v>44371.584389458694</v>
      </c>
      <c r="D6070" t="s">
        <v>54</v>
      </c>
      <c r="E6070" s="3">
        <v>-4</v>
      </c>
      <c r="F6070" s="1">
        <f t="shared" si="94"/>
        <v>44371.41772279203</v>
      </c>
      <c r="H6070">
        <v>145640</v>
      </c>
      <c r="I6070" s="32">
        <v>44371.41772279203</v>
      </c>
    </row>
    <row r="6071" spans="1:9" x14ac:dyDescent="0.25">
      <c r="A6071">
        <v>145654</v>
      </c>
      <c r="B6071" s="25" t="s">
        <v>15</v>
      </c>
      <c r="C6071" s="1">
        <v>44326.234111289181</v>
      </c>
      <c r="D6071" t="s">
        <v>54</v>
      </c>
      <c r="E6071" s="3">
        <v>-1</v>
      </c>
      <c r="F6071" s="1">
        <f t="shared" si="94"/>
        <v>44326.192444622517</v>
      </c>
      <c r="H6071">
        <v>145654</v>
      </c>
      <c r="I6071" s="32">
        <v>44326.192444622517</v>
      </c>
    </row>
    <row r="6072" spans="1:9" x14ac:dyDescent="0.25">
      <c r="A6072">
        <v>145671</v>
      </c>
      <c r="B6072" s="25" t="s">
        <v>5</v>
      </c>
      <c r="C6072" s="1">
        <v>44372.579461253568</v>
      </c>
      <c r="D6072" t="s">
        <v>54</v>
      </c>
      <c r="E6072" s="3">
        <v>2</v>
      </c>
      <c r="F6072" s="1">
        <f t="shared" si="94"/>
        <v>44372.662794586904</v>
      </c>
      <c r="H6072">
        <v>145671</v>
      </c>
      <c r="I6072" s="32">
        <v>44372.662794586904</v>
      </c>
    </row>
    <row r="6073" spans="1:9" x14ac:dyDescent="0.25">
      <c r="A6073">
        <v>145700</v>
      </c>
      <c r="B6073" s="25" t="s">
        <v>2</v>
      </c>
      <c r="C6073" s="1">
        <v>44344.463261538462</v>
      </c>
      <c r="D6073" t="s">
        <v>54</v>
      </c>
      <c r="E6073" s="3">
        <v>1</v>
      </c>
      <c r="F6073" s="1">
        <f t="shared" si="94"/>
        <v>44344.504928205126</v>
      </c>
      <c r="H6073">
        <v>145700</v>
      </c>
      <c r="I6073" s="32">
        <v>44344.504928205126</v>
      </c>
    </row>
    <row r="6074" spans="1:9" x14ac:dyDescent="0.25">
      <c r="A6074">
        <v>145707</v>
      </c>
      <c r="B6074" s="25" t="s">
        <v>7</v>
      </c>
      <c r="C6074" s="1">
        <v>44340.49571933761</v>
      </c>
      <c r="D6074" t="s">
        <v>54</v>
      </c>
      <c r="E6074" s="3">
        <v>0</v>
      </c>
      <c r="F6074" s="1">
        <f t="shared" si="94"/>
        <v>44340.49571933761</v>
      </c>
      <c r="H6074">
        <v>145707</v>
      </c>
      <c r="I6074" s="32">
        <v>44340.49571933761</v>
      </c>
    </row>
    <row r="6075" spans="1:9" x14ac:dyDescent="0.25">
      <c r="A6075">
        <v>145724</v>
      </c>
      <c r="B6075" s="25" t="s">
        <v>5</v>
      </c>
      <c r="C6075" s="1">
        <v>44331.370489743589</v>
      </c>
      <c r="D6075" t="s">
        <v>54</v>
      </c>
      <c r="E6075" s="3">
        <v>2</v>
      </c>
      <c r="F6075" s="1">
        <f t="shared" si="94"/>
        <v>44331.453823076925</v>
      </c>
      <c r="H6075">
        <v>145724</v>
      </c>
      <c r="I6075" s="32">
        <v>44331.453823076925</v>
      </c>
    </row>
    <row r="6076" spans="1:9" x14ac:dyDescent="0.25">
      <c r="A6076">
        <v>145757</v>
      </c>
      <c r="B6076" s="25" t="s">
        <v>3</v>
      </c>
      <c r="C6076" s="1">
        <v>44376.801473539883</v>
      </c>
      <c r="D6076" t="s">
        <v>54</v>
      </c>
      <c r="E6076" s="3">
        <v>3</v>
      </c>
      <c r="F6076" s="1">
        <f t="shared" si="94"/>
        <v>44376.926473539883</v>
      </c>
      <c r="H6076">
        <v>145757</v>
      </c>
      <c r="I6076" s="32">
        <v>44376.926473539883</v>
      </c>
    </row>
    <row r="6077" spans="1:9" x14ac:dyDescent="0.25">
      <c r="A6077">
        <v>145809</v>
      </c>
      <c r="B6077" s="25" t="s">
        <v>2</v>
      </c>
      <c r="C6077" s="1">
        <v>44309.874278418807</v>
      </c>
      <c r="D6077" t="s">
        <v>54</v>
      </c>
      <c r="E6077" s="3">
        <v>1</v>
      </c>
      <c r="F6077" s="1">
        <f t="shared" si="94"/>
        <v>44309.915945085471</v>
      </c>
      <c r="H6077">
        <v>145809</v>
      </c>
      <c r="I6077" s="32">
        <v>44309.915945085471</v>
      </c>
    </row>
    <row r="6078" spans="1:9" x14ac:dyDescent="0.25">
      <c r="A6078">
        <v>145811</v>
      </c>
      <c r="B6078" s="25" t="s">
        <v>7</v>
      </c>
      <c r="C6078" s="1">
        <v>44371.576172364672</v>
      </c>
      <c r="D6078" t="s">
        <v>54</v>
      </c>
      <c r="E6078" s="3">
        <v>0</v>
      </c>
      <c r="F6078" s="1">
        <f t="shared" si="94"/>
        <v>44371.576172364672</v>
      </c>
      <c r="H6078">
        <v>145811</v>
      </c>
      <c r="I6078" s="32">
        <v>44371.576172364672</v>
      </c>
    </row>
    <row r="6079" spans="1:9" x14ac:dyDescent="0.25">
      <c r="A6079">
        <v>145870</v>
      </c>
      <c r="B6079" s="25" t="s">
        <v>5</v>
      </c>
      <c r="C6079" s="1">
        <v>44376.37862218661</v>
      </c>
      <c r="D6079" t="s">
        <v>54</v>
      </c>
      <c r="E6079" s="3">
        <v>2</v>
      </c>
      <c r="F6079" s="1">
        <f t="shared" si="94"/>
        <v>44376.461955519946</v>
      </c>
      <c r="H6079">
        <v>145870</v>
      </c>
      <c r="I6079" s="32">
        <v>44376.461955519946</v>
      </c>
    </row>
    <row r="6080" spans="1:9" x14ac:dyDescent="0.25">
      <c r="A6080">
        <v>145878</v>
      </c>
      <c r="B6080" s="25" t="s">
        <v>12</v>
      </c>
      <c r="C6080" s="1">
        <v>44302.328696901714</v>
      </c>
      <c r="D6080" t="s">
        <v>54</v>
      </c>
      <c r="E6080" s="3">
        <v>7</v>
      </c>
      <c r="F6080" s="1">
        <f t="shared" si="94"/>
        <v>44302.620363568378</v>
      </c>
      <c r="H6080">
        <v>145878</v>
      </c>
      <c r="I6080" s="32">
        <v>44302.620363568378</v>
      </c>
    </row>
    <row r="6081" spans="1:9" x14ac:dyDescent="0.25">
      <c r="A6081">
        <v>145942</v>
      </c>
      <c r="B6081" s="25" t="s">
        <v>3</v>
      </c>
      <c r="C6081" s="1">
        <v>44286.154128881768</v>
      </c>
      <c r="D6081" t="s">
        <v>54</v>
      </c>
      <c r="E6081" s="3">
        <v>3</v>
      </c>
      <c r="F6081" s="1">
        <f t="shared" si="94"/>
        <v>44286.279128881768</v>
      </c>
      <c r="H6081">
        <v>145942</v>
      </c>
      <c r="I6081" s="32">
        <v>44286.279128881768</v>
      </c>
    </row>
    <row r="6082" spans="1:9" x14ac:dyDescent="0.25">
      <c r="A6082">
        <v>145970</v>
      </c>
      <c r="B6082" s="25" t="s">
        <v>2</v>
      </c>
      <c r="C6082" s="1">
        <v>44383.481117948715</v>
      </c>
      <c r="D6082" t="s">
        <v>54</v>
      </c>
      <c r="E6082" s="3">
        <v>1</v>
      </c>
      <c r="F6082" s="1">
        <f t="shared" si="94"/>
        <v>44383.522784615379</v>
      </c>
      <c r="H6082">
        <v>145970</v>
      </c>
      <c r="I6082" s="32">
        <v>44383.522784615379</v>
      </c>
    </row>
    <row r="6083" spans="1:9" x14ac:dyDescent="0.25">
      <c r="A6083">
        <v>145997</v>
      </c>
      <c r="B6083" s="25" t="s">
        <v>5</v>
      </c>
      <c r="C6083" s="1">
        <v>44303.332508760679</v>
      </c>
      <c r="D6083" t="s">
        <v>54</v>
      </c>
      <c r="E6083" s="3">
        <v>2</v>
      </c>
      <c r="F6083" s="1">
        <f t="shared" si="94"/>
        <v>44303.415842094015</v>
      </c>
      <c r="H6083">
        <v>145997</v>
      </c>
      <c r="I6083" s="32">
        <v>44303.415842094015</v>
      </c>
    </row>
    <row r="6084" spans="1:9" x14ac:dyDescent="0.25">
      <c r="A6084">
        <v>145998</v>
      </c>
      <c r="B6084" s="25" t="s">
        <v>2</v>
      </c>
      <c r="C6084" s="1">
        <v>44344.582886965814</v>
      </c>
      <c r="D6084" t="s">
        <v>54</v>
      </c>
      <c r="E6084" s="3">
        <v>1</v>
      </c>
      <c r="F6084" s="1">
        <f t="shared" si="94"/>
        <v>44344.624553632479</v>
      </c>
      <c r="H6084">
        <v>145998</v>
      </c>
      <c r="I6084" s="32">
        <v>44344.624553632479</v>
      </c>
    </row>
    <row r="6085" spans="1:9" x14ac:dyDescent="0.25">
      <c r="A6085">
        <v>146002</v>
      </c>
      <c r="B6085" s="25" t="s">
        <v>7</v>
      </c>
      <c r="C6085" s="1">
        <v>44313.311328810545</v>
      </c>
      <c r="D6085" t="s">
        <v>54</v>
      </c>
      <c r="E6085" s="3">
        <v>0</v>
      </c>
      <c r="F6085" s="1">
        <f t="shared" si="94"/>
        <v>44313.311328810545</v>
      </c>
      <c r="H6085">
        <v>146002</v>
      </c>
      <c r="I6085" s="32">
        <v>44313.311328810545</v>
      </c>
    </row>
    <row r="6086" spans="1:9" x14ac:dyDescent="0.25">
      <c r="A6086">
        <v>146005</v>
      </c>
      <c r="B6086" s="25" t="s">
        <v>8</v>
      </c>
      <c r="C6086" s="1">
        <v>44372.870097435902</v>
      </c>
      <c r="D6086" t="s">
        <v>54</v>
      </c>
      <c r="E6086" s="3">
        <v>5</v>
      </c>
      <c r="F6086" s="1">
        <f t="shared" ref="F6086:F6149" si="95">C6086+E6086/24</f>
        <v>44373.078430769237</v>
      </c>
      <c r="H6086">
        <v>146005</v>
      </c>
      <c r="I6086" s="32">
        <v>44373.078430769237</v>
      </c>
    </row>
    <row r="6087" spans="1:9" x14ac:dyDescent="0.25">
      <c r="A6087">
        <v>146013</v>
      </c>
      <c r="B6087" s="25" t="s">
        <v>2</v>
      </c>
      <c r="C6087" s="1">
        <v>44313.777562428775</v>
      </c>
      <c r="D6087" t="s">
        <v>54</v>
      </c>
      <c r="E6087" s="3">
        <v>1</v>
      </c>
      <c r="F6087" s="1">
        <f t="shared" si="95"/>
        <v>44313.819229095439</v>
      </c>
      <c r="H6087">
        <v>146013</v>
      </c>
      <c r="I6087" s="32">
        <v>44313.819229095439</v>
      </c>
    </row>
    <row r="6088" spans="1:9" x14ac:dyDescent="0.25">
      <c r="A6088">
        <v>146040</v>
      </c>
      <c r="B6088" s="25" t="s">
        <v>2</v>
      </c>
      <c r="C6088" s="1">
        <v>44298.439818660969</v>
      </c>
      <c r="D6088" t="s">
        <v>54</v>
      </c>
      <c r="E6088" s="3">
        <v>1</v>
      </c>
      <c r="F6088" s="1">
        <f t="shared" si="95"/>
        <v>44298.481485327633</v>
      </c>
      <c r="H6088">
        <v>146040</v>
      </c>
      <c r="I6088" s="32">
        <v>44298.481485327633</v>
      </c>
    </row>
    <row r="6089" spans="1:9" x14ac:dyDescent="0.25">
      <c r="A6089">
        <v>146053</v>
      </c>
      <c r="B6089" s="25" t="s">
        <v>5</v>
      </c>
      <c r="C6089" s="1">
        <v>44295.011586680914</v>
      </c>
      <c r="D6089" t="s">
        <v>54</v>
      </c>
      <c r="E6089" s="3">
        <v>2</v>
      </c>
      <c r="F6089" s="1">
        <f t="shared" si="95"/>
        <v>44295.09492001425</v>
      </c>
      <c r="H6089">
        <v>146053</v>
      </c>
      <c r="I6089" s="32">
        <v>44295.09492001425</v>
      </c>
    </row>
    <row r="6090" spans="1:9" x14ac:dyDescent="0.25">
      <c r="A6090">
        <v>146075</v>
      </c>
      <c r="B6090" s="25" t="s">
        <v>3</v>
      </c>
      <c r="C6090" s="1">
        <v>44327.530591809125</v>
      </c>
      <c r="D6090" t="s">
        <v>54</v>
      </c>
      <c r="E6090" s="3">
        <v>3</v>
      </c>
      <c r="F6090" s="1">
        <f t="shared" si="95"/>
        <v>44327.655591809125</v>
      </c>
      <c r="H6090">
        <v>146075</v>
      </c>
      <c r="I6090" s="32">
        <v>44327.655591809125</v>
      </c>
    </row>
    <row r="6091" spans="1:9" x14ac:dyDescent="0.25">
      <c r="A6091">
        <v>146158</v>
      </c>
      <c r="B6091" s="25" t="s">
        <v>7</v>
      </c>
      <c r="C6091" s="1">
        <v>44371.77937905983</v>
      </c>
      <c r="D6091" t="s">
        <v>54</v>
      </c>
      <c r="E6091" s="3">
        <v>0</v>
      </c>
      <c r="F6091" s="1">
        <f t="shared" si="95"/>
        <v>44371.77937905983</v>
      </c>
      <c r="H6091">
        <v>146158</v>
      </c>
      <c r="I6091" s="32">
        <v>44371.77937905983</v>
      </c>
    </row>
    <row r="6092" spans="1:9" x14ac:dyDescent="0.25">
      <c r="A6092">
        <v>146201</v>
      </c>
      <c r="B6092" s="25" t="s">
        <v>2</v>
      </c>
      <c r="C6092" s="1">
        <v>44359.187548789181</v>
      </c>
      <c r="D6092" t="s">
        <v>54</v>
      </c>
      <c r="E6092" s="3">
        <v>1</v>
      </c>
      <c r="F6092" s="1">
        <f t="shared" si="95"/>
        <v>44359.229215455845</v>
      </c>
      <c r="H6092">
        <v>146201</v>
      </c>
      <c r="I6092" s="32">
        <v>44359.229215455845</v>
      </c>
    </row>
    <row r="6093" spans="1:9" x14ac:dyDescent="0.25">
      <c r="A6093">
        <v>146209</v>
      </c>
      <c r="B6093" s="25" t="s">
        <v>7</v>
      </c>
      <c r="C6093" s="1">
        <v>44295.403794622507</v>
      </c>
      <c r="D6093" t="s">
        <v>54</v>
      </c>
      <c r="E6093" s="3">
        <v>0</v>
      </c>
      <c r="F6093" s="1">
        <f t="shared" si="95"/>
        <v>44295.403794622507</v>
      </c>
      <c r="H6093">
        <v>146209</v>
      </c>
      <c r="I6093" s="32">
        <v>44295.403794622507</v>
      </c>
    </row>
    <row r="6094" spans="1:9" x14ac:dyDescent="0.25">
      <c r="A6094">
        <v>146218</v>
      </c>
      <c r="B6094" s="25" t="s">
        <v>5</v>
      </c>
      <c r="C6094" s="1">
        <v>44310.542108938746</v>
      </c>
      <c r="D6094" t="s">
        <v>54</v>
      </c>
      <c r="E6094" s="3">
        <v>2</v>
      </c>
      <c r="F6094" s="1">
        <f t="shared" si="95"/>
        <v>44310.625442272081</v>
      </c>
      <c r="H6094">
        <v>146218</v>
      </c>
      <c r="I6094" s="32">
        <v>44310.625442272081</v>
      </c>
    </row>
    <row r="6095" spans="1:9" x14ac:dyDescent="0.25">
      <c r="A6095">
        <v>146233</v>
      </c>
      <c r="B6095" s="25" t="s">
        <v>3</v>
      </c>
      <c r="C6095" s="1">
        <v>44385.518587678067</v>
      </c>
      <c r="D6095" t="s">
        <v>54</v>
      </c>
      <c r="E6095" s="3">
        <v>3</v>
      </c>
      <c r="F6095" s="1">
        <f t="shared" si="95"/>
        <v>44385.643587678067</v>
      </c>
      <c r="H6095">
        <v>146233</v>
      </c>
      <c r="I6095" s="32">
        <v>44385.643587678067</v>
      </c>
    </row>
    <row r="6096" spans="1:9" x14ac:dyDescent="0.25">
      <c r="A6096">
        <v>146236</v>
      </c>
      <c r="B6096" s="25" t="s">
        <v>7</v>
      </c>
      <c r="C6096" s="1">
        <v>44311.117541844738</v>
      </c>
      <c r="D6096" t="s">
        <v>54</v>
      </c>
      <c r="E6096" s="3">
        <v>0</v>
      </c>
      <c r="F6096" s="1">
        <f t="shared" si="95"/>
        <v>44311.117541844738</v>
      </c>
      <c r="H6096">
        <v>146236</v>
      </c>
      <c r="I6096" s="32">
        <v>44311.117541844738</v>
      </c>
    </row>
    <row r="6097" spans="1:9" x14ac:dyDescent="0.25">
      <c r="A6097">
        <v>146260</v>
      </c>
      <c r="B6097" s="25" t="s">
        <v>6</v>
      </c>
      <c r="C6097" s="1">
        <v>44352.667373789176</v>
      </c>
      <c r="D6097" t="s">
        <v>54</v>
      </c>
      <c r="E6097" s="3">
        <v>4</v>
      </c>
      <c r="F6097" s="1">
        <f t="shared" si="95"/>
        <v>44352.83404045584</v>
      </c>
      <c r="H6097">
        <v>146260</v>
      </c>
      <c r="I6097" s="32">
        <v>44352.83404045584</v>
      </c>
    </row>
    <row r="6098" spans="1:9" x14ac:dyDescent="0.25">
      <c r="A6098">
        <v>146276</v>
      </c>
      <c r="B6098" s="25" t="s">
        <v>7</v>
      </c>
      <c r="C6098" s="1">
        <v>44308.212976566952</v>
      </c>
      <c r="D6098" t="s">
        <v>54</v>
      </c>
      <c r="E6098" s="3">
        <v>0</v>
      </c>
      <c r="F6098" s="1">
        <f t="shared" si="95"/>
        <v>44308.212976566952</v>
      </c>
      <c r="H6098">
        <v>146276</v>
      </c>
      <c r="I6098" s="32">
        <v>44308.212976566952</v>
      </c>
    </row>
    <row r="6099" spans="1:9" x14ac:dyDescent="0.25">
      <c r="A6099">
        <v>146303</v>
      </c>
      <c r="B6099" s="25" t="s">
        <v>2</v>
      </c>
      <c r="C6099" s="1">
        <v>44344.801095370371</v>
      </c>
      <c r="D6099" t="s">
        <v>54</v>
      </c>
      <c r="E6099" s="3">
        <v>1</v>
      </c>
      <c r="F6099" s="1">
        <f t="shared" si="95"/>
        <v>44344.842762037035</v>
      </c>
      <c r="H6099">
        <v>146303</v>
      </c>
      <c r="I6099" s="32">
        <v>44344.842762037035</v>
      </c>
    </row>
    <row r="6100" spans="1:9" x14ac:dyDescent="0.25">
      <c r="A6100">
        <v>146353</v>
      </c>
      <c r="B6100" s="25" t="s">
        <v>7</v>
      </c>
      <c r="C6100" s="1">
        <v>44313.820980484328</v>
      </c>
      <c r="D6100" t="s">
        <v>54</v>
      </c>
      <c r="E6100" s="3">
        <v>0</v>
      </c>
      <c r="F6100" s="1">
        <f t="shared" si="95"/>
        <v>44313.820980484328</v>
      </c>
      <c r="H6100">
        <v>146353</v>
      </c>
      <c r="I6100" s="32">
        <v>44313.820980484328</v>
      </c>
    </row>
    <row r="6101" spans="1:9" x14ac:dyDescent="0.25">
      <c r="A6101">
        <v>146360</v>
      </c>
      <c r="B6101" s="25" t="s">
        <v>2</v>
      </c>
      <c r="C6101" s="1">
        <v>44298.708749928781</v>
      </c>
      <c r="D6101" t="s">
        <v>54</v>
      </c>
      <c r="E6101" s="3">
        <v>1</v>
      </c>
      <c r="F6101" s="1">
        <f t="shared" si="95"/>
        <v>44298.750416595445</v>
      </c>
      <c r="H6101">
        <v>146360</v>
      </c>
      <c r="I6101" s="32">
        <v>44298.750416595445</v>
      </c>
    </row>
    <row r="6102" spans="1:9" x14ac:dyDescent="0.25">
      <c r="A6102">
        <v>146371</v>
      </c>
      <c r="B6102" s="25" t="s">
        <v>3</v>
      </c>
      <c r="C6102" s="1">
        <v>44344.794442307691</v>
      </c>
      <c r="D6102" t="s">
        <v>54</v>
      </c>
      <c r="E6102" s="3">
        <v>3</v>
      </c>
      <c r="F6102" s="1">
        <f t="shared" si="95"/>
        <v>44344.919442307691</v>
      </c>
      <c r="H6102">
        <v>146371</v>
      </c>
      <c r="I6102" s="32">
        <v>44344.919442307691</v>
      </c>
    </row>
    <row r="6103" spans="1:9" x14ac:dyDescent="0.25">
      <c r="A6103">
        <v>146372</v>
      </c>
      <c r="B6103" s="25" t="s">
        <v>17</v>
      </c>
      <c r="C6103" s="1">
        <v>44296.880374679487</v>
      </c>
      <c r="D6103" t="s">
        <v>54</v>
      </c>
      <c r="E6103" s="3">
        <v>-8</v>
      </c>
      <c r="F6103" s="1">
        <f t="shared" si="95"/>
        <v>44296.547041346152</v>
      </c>
      <c r="H6103">
        <v>146372</v>
      </c>
      <c r="I6103" s="32">
        <v>44296.547041346152</v>
      </c>
    </row>
    <row r="6104" spans="1:9" x14ac:dyDescent="0.25">
      <c r="A6104">
        <v>146387</v>
      </c>
      <c r="B6104" s="25" t="s">
        <v>12</v>
      </c>
      <c r="C6104" s="1">
        <v>44346.080203668091</v>
      </c>
      <c r="D6104" t="s">
        <v>54</v>
      </c>
      <c r="E6104" s="3">
        <v>7</v>
      </c>
      <c r="F6104" s="1">
        <f t="shared" si="95"/>
        <v>44346.371870334755</v>
      </c>
      <c r="H6104">
        <v>146387</v>
      </c>
      <c r="I6104" s="32">
        <v>44346.371870334755</v>
      </c>
    </row>
    <row r="6105" spans="1:9" x14ac:dyDescent="0.25">
      <c r="A6105">
        <v>146400</v>
      </c>
      <c r="B6105" s="25" t="s">
        <v>3</v>
      </c>
      <c r="C6105" s="1">
        <v>44324.343964316242</v>
      </c>
      <c r="D6105" t="s">
        <v>54</v>
      </c>
      <c r="E6105" s="3">
        <v>3</v>
      </c>
      <c r="F6105" s="1">
        <f t="shared" si="95"/>
        <v>44324.468964316242</v>
      </c>
      <c r="H6105">
        <v>146400</v>
      </c>
      <c r="I6105" s="32">
        <v>44324.468964316242</v>
      </c>
    </row>
    <row r="6106" spans="1:9" x14ac:dyDescent="0.25">
      <c r="A6106">
        <v>146406</v>
      </c>
      <c r="B6106" s="25" t="s">
        <v>3</v>
      </c>
      <c r="C6106" s="1">
        <v>44371.600974002846</v>
      </c>
      <c r="D6106" t="s">
        <v>54</v>
      </c>
      <c r="E6106" s="3">
        <v>3</v>
      </c>
      <c r="F6106" s="1">
        <f t="shared" si="95"/>
        <v>44371.725974002846</v>
      </c>
      <c r="H6106">
        <v>146406</v>
      </c>
      <c r="I6106" s="32">
        <v>44371.725974002846</v>
      </c>
    </row>
    <row r="6107" spans="1:9" x14ac:dyDescent="0.25">
      <c r="A6107">
        <v>146482</v>
      </c>
      <c r="B6107" s="25" t="s">
        <v>5</v>
      </c>
      <c r="C6107" s="1">
        <v>44341.923675854698</v>
      </c>
      <c r="D6107" t="s">
        <v>54</v>
      </c>
      <c r="E6107" s="3">
        <v>2</v>
      </c>
      <c r="F6107" s="1">
        <f t="shared" si="95"/>
        <v>44342.007009188033</v>
      </c>
      <c r="H6107">
        <v>146482</v>
      </c>
      <c r="I6107" s="32">
        <v>44342.007009188033</v>
      </c>
    </row>
    <row r="6108" spans="1:9" x14ac:dyDescent="0.25">
      <c r="A6108">
        <v>146560</v>
      </c>
      <c r="B6108" s="25" t="s">
        <v>5</v>
      </c>
      <c r="C6108" s="1">
        <v>44285.637293910251</v>
      </c>
      <c r="D6108" t="s">
        <v>54</v>
      </c>
      <c r="E6108" s="3">
        <v>2</v>
      </c>
      <c r="F6108" s="1">
        <f t="shared" si="95"/>
        <v>44285.720627243587</v>
      </c>
      <c r="H6108">
        <v>146560</v>
      </c>
      <c r="I6108" s="32">
        <v>44285.720627243587</v>
      </c>
    </row>
    <row r="6109" spans="1:9" x14ac:dyDescent="0.25">
      <c r="A6109">
        <v>146573</v>
      </c>
      <c r="B6109" s="25" t="s">
        <v>7</v>
      </c>
      <c r="C6109" s="1">
        <v>44373.600305484331</v>
      </c>
      <c r="D6109" t="s">
        <v>54</v>
      </c>
      <c r="E6109" s="3">
        <v>0</v>
      </c>
      <c r="F6109" s="1">
        <f t="shared" si="95"/>
        <v>44373.600305484331</v>
      </c>
      <c r="H6109">
        <v>146573</v>
      </c>
      <c r="I6109" s="32">
        <v>44373.600305484331</v>
      </c>
    </row>
    <row r="6110" spans="1:9" x14ac:dyDescent="0.25">
      <c r="A6110">
        <v>146583</v>
      </c>
      <c r="B6110" s="25" t="s">
        <v>18</v>
      </c>
      <c r="C6110" s="1">
        <v>44331.026499430198</v>
      </c>
      <c r="D6110" t="s">
        <v>54</v>
      </c>
      <c r="E6110" s="3">
        <v>-4</v>
      </c>
      <c r="F6110" s="1">
        <f t="shared" si="95"/>
        <v>44330.859832763534</v>
      </c>
      <c r="H6110">
        <v>146583</v>
      </c>
      <c r="I6110" s="32">
        <v>44330.859832763534</v>
      </c>
    </row>
    <row r="6111" spans="1:9" x14ac:dyDescent="0.25">
      <c r="A6111">
        <v>146591</v>
      </c>
      <c r="B6111" s="25" t="s">
        <v>4</v>
      </c>
      <c r="C6111" s="1">
        <v>44371.396798539885</v>
      </c>
      <c r="D6111" t="s">
        <v>54</v>
      </c>
      <c r="E6111" s="3">
        <v>11</v>
      </c>
      <c r="F6111" s="1">
        <f t="shared" si="95"/>
        <v>44371.855131873221</v>
      </c>
      <c r="H6111">
        <v>146591</v>
      </c>
      <c r="I6111" s="32">
        <v>44371.855131873221</v>
      </c>
    </row>
    <row r="6112" spans="1:9" x14ac:dyDescent="0.25">
      <c r="A6112">
        <v>146637</v>
      </c>
      <c r="B6112" s="25" t="s">
        <v>7</v>
      </c>
      <c r="C6112" s="1">
        <v>44406.15355690883</v>
      </c>
      <c r="D6112" t="s">
        <v>54</v>
      </c>
      <c r="E6112" s="3">
        <v>0</v>
      </c>
      <c r="F6112" s="1">
        <f t="shared" si="95"/>
        <v>44406.15355690883</v>
      </c>
      <c r="H6112">
        <v>146637</v>
      </c>
      <c r="I6112" s="32">
        <v>44406.15355690883</v>
      </c>
    </row>
    <row r="6113" spans="1:9" x14ac:dyDescent="0.25">
      <c r="A6113">
        <v>146660</v>
      </c>
      <c r="B6113" s="25" t="s">
        <v>7</v>
      </c>
      <c r="C6113" s="1">
        <v>44409.462766168093</v>
      </c>
      <c r="D6113" t="s">
        <v>54</v>
      </c>
      <c r="E6113" s="3">
        <v>0</v>
      </c>
      <c r="F6113" s="1">
        <f t="shared" si="95"/>
        <v>44409.462766168093</v>
      </c>
      <c r="H6113">
        <v>146660</v>
      </c>
      <c r="I6113" s="32">
        <v>44409.462766168093</v>
      </c>
    </row>
    <row r="6114" spans="1:9" x14ac:dyDescent="0.25">
      <c r="A6114">
        <v>146667</v>
      </c>
      <c r="B6114" s="25" t="s">
        <v>2</v>
      </c>
      <c r="C6114" s="1">
        <v>44311.445495121086</v>
      </c>
      <c r="D6114" t="s">
        <v>54</v>
      </c>
      <c r="E6114" s="3">
        <v>1</v>
      </c>
      <c r="F6114" s="1">
        <f t="shared" si="95"/>
        <v>44311.487161787751</v>
      </c>
      <c r="H6114">
        <v>146667</v>
      </c>
      <c r="I6114" s="32">
        <v>44311.487161787751</v>
      </c>
    </row>
    <row r="6115" spans="1:9" x14ac:dyDescent="0.25">
      <c r="A6115">
        <v>146674</v>
      </c>
      <c r="B6115" s="25" t="s">
        <v>2</v>
      </c>
      <c r="C6115" s="1">
        <v>44293.204270797723</v>
      </c>
      <c r="D6115" t="s">
        <v>54</v>
      </c>
      <c r="E6115" s="3">
        <v>1</v>
      </c>
      <c r="F6115" s="1">
        <f t="shared" si="95"/>
        <v>44293.245937464388</v>
      </c>
      <c r="H6115">
        <v>146674</v>
      </c>
      <c r="I6115" s="32">
        <v>44293.245937464388</v>
      </c>
    </row>
    <row r="6116" spans="1:9" x14ac:dyDescent="0.25">
      <c r="A6116">
        <v>146688</v>
      </c>
      <c r="B6116" s="25" t="s">
        <v>2</v>
      </c>
      <c r="C6116" s="1">
        <v>44377.009141381772</v>
      </c>
      <c r="D6116" t="s">
        <v>54</v>
      </c>
      <c r="E6116" s="3">
        <v>1</v>
      </c>
      <c r="F6116" s="1">
        <f t="shared" si="95"/>
        <v>44377.050808048436</v>
      </c>
      <c r="H6116">
        <v>146688</v>
      </c>
      <c r="I6116" s="32">
        <v>44377.050808048436</v>
      </c>
    </row>
    <row r="6117" spans="1:9" x14ac:dyDescent="0.25">
      <c r="A6117">
        <v>146709</v>
      </c>
      <c r="B6117" s="25" t="s">
        <v>16</v>
      </c>
      <c r="C6117" s="1">
        <v>44406.22344091881</v>
      </c>
      <c r="D6117" t="s">
        <v>54</v>
      </c>
      <c r="E6117" s="3">
        <v>-3</v>
      </c>
      <c r="F6117" s="1">
        <f t="shared" si="95"/>
        <v>44406.09844091881</v>
      </c>
      <c r="H6117">
        <v>146709</v>
      </c>
      <c r="I6117" s="32">
        <v>44406.09844091881</v>
      </c>
    </row>
    <row r="6118" spans="1:9" x14ac:dyDescent="0.25">
      <c r="A6118">
        <v>146722</v>
      </c>
      <c r="B6118" s="25" t="s">
        <v>5</v>
      </c>
      <c r="C6118" s="1">
        <v>44315.275998326215</v>
      </c>
      <c r="D6118" t="s">
        <v>54</v>
      </c>
      <c r="E6118" s="3">
        <v>2</v>
      </c>
      <c r="F6118" s="1">
        <f t="shared" si="95"/>
        <v>44315.359331659551</v>
      </c>
      <c r="H6118">
        <v>146722</v>
      </c>
      <c r="I6118" s="32">
        <v>44315.359331659551</v>
      </c>
    </row>
    <row r="6119" spans="1:9" x14ac:dyDescent="0.25">
      <c r="A6119">
        <v>146756</v>
      </c>
      <c r="B6119" s="25" t="s">
        <v>6</v>
      </c>
      <c r="C6119" s="1">
        <v>44379.958026495726</v>
      </c>
      <c r="D6119" t="s">
        <v>54</v>
      </c>
      <c r="E6119" s="3">
        <v>4</v>
      </c>
      <c r="F6119" s="1">
        <f t="shared" si="95"/>
        <v>44380.12469316239</v>
      </c>
      <c r="H6119">
        <v>146756</v>
      </c>
      <c r="I6119" s="32">
        <v>44380.12469316239</v>
      </c>
    </row>
    <row r="6120" spans="1:9" x14ac:dyDescent="0.25">
      <c r="A6120">
        <v>146802</v>
      </c>
      <c r="B6120" s="25" t="s">
        <v>7</v>
      </c>
      <c r="C6120" s="1">
        <v>44307.761959401709</v>
      </c>
      <c r="D6120" t="s">
        <v>54</v>
      </c>
      <c r="E6120" s="3">
        <v>0</v>
      </c>
      <c r="F6120" s="1">
        <f t="shared" si="95"/>
        <v>44307.761959401709</v>
      </c>
      <c r="H6120">
        <v>146802</v>
      </c>
      <c r="I6120" s="32">
        <v>44307.761959401709</v>
      </c>
    </row>
    <row r="6121" spans="1:9" x14ac:dyDescent="0.25">
      <c r="A6121">
        <v>146821</v>
      </c>
      <c r="B6121" s="25" t="s">
        <v>3</v>
      </c>
      <c r="C6121" s="1">
        <v>44359.833718447291</v>
      </c>
      <c r="D6121" t="s">
        <v>54</v>
      </c>
      <c r="E6121" s="3">
        <v>3</v>
      </c>
      <c r="F6121" s="1">
        <f t="shared" si="95"/>
        <v>44359.958718447291</v>
      </c>
      <c r="H6121">
        <v>146821</v>
      </c>
      <c r="I6121" s="32">
        <v>44359.958718447291</v>
      </c>
    </row>
    <row r="6122" spans="1:9" x14ac:dyDescent="0.25">
      <c r="A6122">
        <v>146867</v>
      </c>
      <c r="B6122" s="25" t="s">
        <v>19</v>
      </c>
      <c r="C6122" s="1">
        <v>44307.835380911682</v>
      </c>
      <c r="D6122" t="s">
        <v>54</v>
      </c>
      <c r="E6122" s="3">
        <v>8</v>
      </c>
      <c r="F6122" s="1">
        <f t="shared" si="95"/>
        <v>44308.168714245017</v>
      </c>
      <c r="H6122">
        <v>146867</v>
      </c>
      <c r="I6122" s="32">
        <v>44308.168714245017</v>
      </c>
    </row>
    <row r="6123" spans="1:9" x14ac:dyDescent="0.25">
      <c r="A6123">
        <v>146869</v>
      </c>
      <c r="B6123" s="25" t="s">
        <v>2</v>
      </c>
      <c r="C6123" s="1">
        <v>44315.29626356838</v>
      </c>
      <c r="D6123" t="s">
        <v>54</v>
      </c>
      <c r="E6123" s="3">
        <v>1</v>
      </c>
      <c r="F6123" s="1">
        <f t="shared" si="95"/>
        <v>44315.337930235044</v>
      </c>
      <c r="H6123">
        <v>146869</v>
      </c>
      <c r="I6123" s="32">
        <v>44315.337930235044</v>
      </c>
    </row>
    <row r="6124" spans="1:9" x14ac:dyDescent="0.25">
      <c r="A6124">
        <v>146870</v>
      </c>
      <c r="B6124" s="25" t="s">
        <v>2</v>
      </c>
      <c r="C6124" s="1">
        <v>44342.238042699435</v>
      </c>
      <c r="D6124" t="s">
        <v>54</v>
      </c>
      <c r="E6124" s="3">
        <v>1</v>
      </c>
      <c r="F6124" s="1">
        <f t="shared" si="95"/>
        <v>44342.279709366099</v>
      </c>
      <c r="H6124">
        <v>146870</v>
      </c>
      <c r="I6124" s="32">
        <v>44342.279709366099</v>
      </c>
    </row>
    <row r="6125" spans="1:9" x14ac:dyDescent="0.25">
      <c r="A6125">
        <v>146896</v>
      </c>
      <c r="B6125" s="25" t="s">
        <v>8</v>
      </c>
      <c r="C6125" s="1">
        <v>44371.17035758547</v>
      </c>
      <c r="D6125" t="s">
        <v>54</v>
      </c>
      <c r="E6125" s="3">
        <v>5</v>
      </c>
      <c r="F6125" s="1">
        <f t="shared" si="95"/>
        <v>44371.378690918806</v>
      </c>
      <c r="H6125">
        <v>146896</v>
      </c>
      <c r="I6125" s="32">
        <v>44371.378690918806</v>
      </c>
    </row>
    <row r="6126" spans="1:9" x14ac:dyDescent="0.25">
      <c r="A6126">
        <v>146910</v>
      </c>
      <c r="B6126" s="25" t="s">
        <v>2</v>
      </c>
      <c r="C6126" s="1">
        <v>44346.080217770657</v>
      </c>
      <c r="D6126" t="s">
        <v>54</v>
      </c>
      <c r="E6126" s="3">
        <v>1</v>
      </c>
      <c r="F6126" s="1">
        <f t="shared" si="95"/>
        <v>44346.121884437322</v>
      </c>
      <c r="H6126">
        <v>146910</v>
      </c>
      <c r="I6126" s="32">
        <v>44346.121884437322</v>
      </c>
    </row>
    <row r="6127" spans="1:9" x14ac:dyDescent="0.25">
      <c r="A6127">
        <v>146931</v>
      </c>
      <c r="B6127" s="25" t="s">
        <v>3</v>
      </c>
      <c r="C6127" s="1">
        <v>44348.090027706552</v>
      </c>
      <c r="D6127" t="s">
        <v>54</v>
      </c>
      <c r="E6127" s="3">
        <v>3</v>
      </c>
      <c r="F6127" s="1">
        <f t="shared" si="95"/>
        <v>44348.215027706552</v>
      </c>
      <c r="H6127">
        <v>146931</v>
      </c>
      <c r="I6127" s="32">
        <v>44348.215027706552</v>
      </c>
    </row>
    <row r="6128" spans="1:9" x14ac:dyDescent="0.25">
      <c r="A6128">
        <v>146937</v>
      </c>
      <c r="B6128" s="25" t="s">
        <v>7</v>
      </c>
      <c r="C6128" s="1">
        <v>44295.988125391741</v>
      </c>
      <c r="D6128" t="s">
        <v>54</v>
      </c>
      <c r="E6128" s="3">
        <v>0</v>
      </c>
      <c r="F6128" s="1">
        <f t="shared" si="95"/>
        <v>44295.988125391741</v>
      </c>
      <c r="H6128">
        <v>146937</v>
      </c>
      <c r="I6128" s="32">
        <v>44295.988125391741</v>
      </c>
    </row>
    <row r="6129" spans="1:9" x14ac:dyDescent="0.25">
      <c r="A6129">
        <v>147024</v>
      </c>
      <c r="B6129" s="25" t="s">
        <v>2</v>
      </c>
      <c r="C6129" s="1">
        <v>44316.23720366809</v>
      </c>
      <c r="D6129" t="s">
        <v>54</v>
      </c>
      <c r="E6129" s="3">
        <v>1</v>
      </c>
      <c r="F6129" s="1">
        <f t="shared" si="95"/>
        <v>44316.278870334754</v>
      </c>
      <c r="H6129">
        <v>147024</v>
      </c>
      <c r="I6129" s="32">
        <v>44316.278870334754</v>
      </c>
    </row>
    <row r="6130" spans="1:9" x14ac:dyDescent="0.25">
      <c r="A6130">
        <v>147048</v>
      </c>
      <c r="B6130" s="25" t="s">
        <v>12</v>
      </c>
      <c r="C6130" s="1">
        <v>44315.000171937325</v>
      </c>
      <c r="D6130" t="s">
        <v>54</v>
      </c>
      <c r="E6130" s="3">
        <v>7</v>
      </c>
      <c r="F6130" s="1">
        <f t="shared" si="95"/>
        <v>44315.291838603989</v>
      </c>
      <c r="H6130">
        <v>147048</v>
      </c>
      <c r="I6130" s="32">
        <v>44315.291838603989</v>
      </c>
    </row>
    <row r="6131" spans="1:9" x14ac:dyDescent="0.25">
      <c r="A6131">
        <v>147079</v>
      </c>
      <c r="B6131" s="25" t="s">
        <v>2</v>
      </c>
      <c r="C6131" s="1">
        <v>44305.153197186606</v>
      </c>
      <c r="D6131" t="s">
        <v>54</v>
      </c>
      <c r="E6131" s="3">
        <v>1</v>
      </c>
      <c r="F6131" s="1">
        <f t="shared" si="95"/>
        <v>44305.19486385327</v>
      </c>
      <c r="H6131">
        <v>147079</v>
      </c>
      <c r="I6131" s="32">
        <v>44305.19486385327</v>
      </c>
    </row>
    <row r="6132" spans="1:9" x14ac:dyDescent="0.25">
      <c r="A6132">
        <v>147100</v>
      </c>
      <c r="B6132" s="25" t="s">
        <v>2</v>
      </c>
      <c r="C6132" s="1">
        <v>44313.354698575495</v>
      </c>
      <c r="D6132" t="s">
        <v>54</v>
      </c>
      <c r="E6132" s="3">
        <v>1</v>
      </c>
      <c r="F6132" s="1">
        <f t="shared" si="95"/>
        <v>44313.396365242159</v>
      </c>
      <c r="H6132">
        <v>147100</v>
      </c>
      <c r="I6132" s="32">
        <v>44313.396365242159</v>
      </c>
    </row>
    <row r="6133" spans="1:9" x14ac:dyDescent="0.25">
      <c r="A6133">
        <v>147175</v>
      </c>
      <c r="B6133" s="25" t="s">
        <v>6</v>
      </c>
      <c r="C6133" s="1">
        <v>44347.083759223649</v>
      </c>
      <c r="D6133" t="s">
        <v>54</v>
      </c>
      <c r="E6133" s="3">
        <v>4</v>
      </c>
      <c r="F6133" s="1">
        <f t="shared" si="95"/>
        <v>44347.250425890314</v>
      </c>
      <c r="H6133">
        <v>147175</v>
      </c>
      <c r="I6133" s="32">
        <v>44347.250425890314</v>
      </c>
    </row>
    <row r="6134" spans="1:9" x14ac:dyDescent="0.25">
      <c r="A6134">
        <v>147209</v>
      </c>
      <c r="B6134" s="25" t="s">
        <v>3</v>
      </c>
      <c r="C6134" s="1">
        <v>44314.378498539882</v>
      </c>
      <c r="D6134" t="s">
        <v>54</v>
      </c>
      <c r="E6134" s="3">
        <v>3</v>
      </c>
      <c r="F6134" s="1">
        <f t="shared" si="95"/>
        <v>44314.503498539882</v>
      </c>
      <c r="H6134">
        <v>147209</v>
      </c>
      <c r="I6134" s="32">
        <v>44314.503498539882</v>
      </c>
    </row>
    <row r="6135" spans="1:9" x14ac:dyDescent="0.25">
      <c r="A6135">
        <v>147237</v>
      </c>
      <c r="B6135" s="25" t="s">
        <v>7</v>
      </c>
      <c r="C6135" s="1">
        <v>44308.479107763531</v>
      </c>
      <c r="D6135" t="s">
        <v>54</v>
      </c>
      <c r="E6135" s="3">
        <v>0</v>
      </c>
      <c r="F6135" s="1">
        <f t="shared" si="95"/>
        <v>44308.479107763531</v>
      </c>
      <c r="H6135">
        <v>147237</v>
      </c>
      <c r="I6135" s="32">
        <v>44308.479107763531</v>
      </c>
    </row>
    <row r="6136" spans="1:9" x14ac:dyDescent="0.25">
      <c r="A6136">
        <v>147238</v>
      </c>
      <c r="B6136" s="25" t="s">
        <v>3</v>
      </c>
      <c r="C6136" s="1">
        <v>44345.950163141031</v>
      </c>
      <c r="D6136" t="s">
        <v>54</v>
      </c>
      <c r="E6136" s="3">
        <v>3</v>
      </c>
      <c r="F6136" s="1">
        <f t="shared" si="95"/>
        <v>44346.075163141031</v>
      </c>
      <c r="H6136">
        <v>147238</v>
      </c>
      <c r="I6136" s="32">
        <v>44346.075163141031</v>
      </c>
    </row>
    <row r="6137" spans="1:9" x14ac:dyDescent="0.25">
      <c r="A6137">
        <v>147249</v>
      </c>
      <c r="B6137" s="25" t="s">
        <v>5</v>
      </c>
      <c r="C6137" s="1">
        <v>44306.703144373219</v>
      </c>
      <c r="D6137" t="s">
        <v>54</v>
      </c>
      <c r="E6137" s="3">
        <v>2</v>
      </c>
      <c r="F6137" s="1">
        <f t="shared" si="95"/>
        <v>44306.786477706555</v>
      </c>
      <c r="H6137">
        <v>147249</v>
      </c>
      <c r="I6137" s="32">
        <v>44306.786477706555</v>
      </c>
    </row>
    <row r="6138" spans="1:9" x14ac:dyDescent="0.25">
      <c r="A6138">
        <v>147265</v>
      </c>
      <c r="B6138" s="25" t="s">
        <v>5</v>
      </c>
      <c r="C6138" s="1">
        <v>44346.252719195159</v>
      </c>
      <c r="D6138" t="s">
        <v>54</v>
      </c>
      <c r="E6138" s="3">
        <v>2</v>
      </c>
      <c r="F6138" s="1">
        <f t="shared" si="95"/>
        <v>44346.336052528495</v>
      </c>
      <c r="H6138">
        <v>147265</v>
      </c>
      <c r="I6138" s="32">
        <v>44346.336052528495</v>
      </c>
    </row>
    <row r="6139" spans="1:9" x14ac:dyDescent="0.25">
      <c r="A6139">
        <v>147273</v>
      </c>
      <c r="B6139" s="25" t="s">
        <v>7</v>
      </c>
      <c r="C6139" s="1">
        <v>44349.329032371796</v>
      </c>
      <c r="D6139" t="s">
        <v>54</v>
      </c>
      <c r="E6139" s="3">
        <v>0</v>
      </c>
      <c r="F6139" s="1">
        <f t="shared" si="95"/>
        <v>44349.329032371796</v>
      </c>
      <c r="H6139">
        <v>147273</v>
      </c>
      <c r="I6139" s="32">
        <v>44349.329032371796</v>
      </c>
    </row>
    <row r="6140" spans="1:9" x14ac:dyDescent="0.25">
      <c r="A6140">
        <v>147282</v>
      </c>
      <c r="B6140" s="25" t="s">
        <v>7</v>
      </c>
      <c r="C6140" s="1">
        <v>44375.774310576919</v>
      </c>
      <c r="D6140" t="s">
        <v>54</v>
      </c>
      <c r="E6140" s="3">
        <v>0</v>
      </c>
      <c r="F6140" s="1">
        <f t="shared" si="95"/>
        <v>44375.774310576919</v>
      </c>
      <c r="H6140">
        <v>147282</v>
      </c>
      <c r="I6140" s="32">
        <v>44375.774310576919</v>
      </c>
    </row>
    <row r="6141" spans="1:9" x14ac:dyDescent="0.25">
      <c r="A6141">
        <v>147353</v>
      </c>
      <c r="B6141" s="25" t="s">
        <v>5</v>
      </c>
      <c r="C6141" s="1">
        <v>44378.669815883193</v>
      </c>
      <c r="D6141" t="s">
        <v>54</v>
      </c>
      <c r="E6141" s="3">
        <v>2</v>
      </c>
      <c r="F6141" s="1">
        <f t="shared" si="95"/>
        <v>44378.753149216529</v>
      </c>
      <c r="H6141">
        <v>147353</v>
      </c>
      <c r="I6141" s="32">
        <v>44378.753149216529</v>
      </c>
    </row>
    <row r="6142" spans="1:9" x14ac:dyDescent="0.25">
      <c r="A6142">
        <v>147403</v>
      </c>
      <c r="B6142" s="25" t="s">
        <v>2</v>
      </c>
      <c r="C6142" s="1">
        <v>44344.304373575498</v>
      </c>
      <c r="D6142" t="s">
        <v>54</v>
      </c>
      <c r="E6142" s="3">
        <v>1</v>
      </c>
      <c r="F6142" s="1">
        <f t="shared" si="95"/>
        <v>44344.346040242162</v>
      </c>
      <c r="H6142">
        <v>147403</v>
      </c>
      <c r="I6142" s="32">
        <v>44344.346040242162</v>
      </c>
    </row>
    <row r="6143" spans="1:9" x14ac:dyDescent="0.25">
      <c r="A6143">
        <v>147416</v>
      </c>
      <c r="B6143" s="25" t="s">
        <v>17</v>
      </c>
      <c r="C6143" s="1">
        <v>44344.906374608261</v>
      </c>
      <c r="D6143" t="s">
        <v>54</v>
      </c>
      <c r="E6143" s="3">
        <v>-8</v>
      </c>
      <c r="F6143" s="1">
        <f t="shared" si="95"/>
        <v>44344.573041274925</v>
      </c>
      <c r="H6143">
        <v>147416</v>
      </c>
      <c r="I6143" s="32">
        <v>44344.573041274925</v>
      </c>
    </row>
    <row r="6144" spans="1:9" x14ac:dyDescent="0.25">
      <c r="A6144">
        <v>147420</v>
      </c>
      <c r="B6144" s="25" t="s">
        <v>2</v>
      </c>
      <c r="C6144" s="1">
        <v>44341.100220263528</v>
      </c>
      <c r="D6144" t="s">
        <v>54</v>
      </c>
      <c r="E6144" s="3">
        <v>1</v>
      </c>
      <c r="F6144" s="1">
        <f t="shared" si="95"/>
        <v>44341.141886930192</v>
      </c>
      <c r="H6144">
        <v>147420</v>
      </c>
      <c r="I6144" s="32">
        <v>44341.141886930192</v>
      </c>
    </row>
    <row r="6145" spans="1:9" x14ac:dyDescent="0.25">
      <c r="A6145">
        <v>147441</v>
      </c>
      <c r="B6145" s="25" t="s">
        <v>2</v>
      </c>
      <c r="C6145" s="1">
        <v>44376.467340883195</v>
      </c>
      <c r="D6145" t="s">
        <v>54</v>
      </c>
      <c r="E6145" s="3">
        <v>1</v>
      </c>
      <c r="F6145" s="1">
        <f t="shared" si="95"/>
        <v>44376.509007549859</v>
      </c>
      <c r="H6145">
        <v>147441</v>
      </c>
      <c r="I6145" s="32">
        <v>44376.509007549859</v>
      </c>
    </row>
    <row r="6146" spans="1:9" x14ac:dyDescent="0.25">
      <c r="A6146">
        <v>147474</v>
      </c>
      <c r="B6146" s="25" t="s">
        <v>7</v>
      </c>
      <c r="C6146" s="1">
        <v>44346.205714102573</v>
      </c>
      <c r="D6146" t="s">
        <v>54</v>
      </c>
      <c r="E6146" s="3">
        <v>0</v>
      </c>
      <c r="F6146" s="1">
        <f t="shared" si="95"/>
        <v>44346.205714102573</v>
      </c>
      <c r="H6146">
        <v>147474</v>
      </c>
      <c r="I6146" s="32">
        <v>44346.205714102573</v>
      </c>
    </row>
    <row r="6147" spans="1:9" x14ac:dyDescent="0.25">
      <c r="A6147">
        <v>147481</v>
      </c>
      <c r="B6147" s="25" t="s">
        <v>5</v>
      </c>
      <c r="C6147" s="1">
        <v>44308.79369066951</v>
      </c>
      <c r="D6147" t="s">
        <v>54</v>
      </c>
      <c r="E6147" s="3">
        <v>2</v>
      </c>
      <c r="F6147" s="1">
        <f t="shared" si="95"/>
        <v>44308.877024002846</v>
      </c>
      <c r="H6147">
        <v>147481</v>
      </c>
      <c r="I6147" s="32">
        <v>44308.877024002846</v>
      </c>
    </row>
    <row r="6148" spans="1:9" x14ac:dyDescent="0.25">
      <c r="A6148">
        <v>147502</v>
      </c>
      <c r="B6148" s="25" t="s">
        <v>5</v>
      </c>
      <c r="C6148" s="1">
        <v>44315.601850391737</v>
      </c>
      <c r="D6148" t="s">
        <v>54</v>
      </c>
      <c r="E6148" s="3">
        <v>2</v>
      </c>
      <c r="F6148" s="1">
        <f t="shared" si="95"/>
        <v>44315.685183725072</v>
      </c>
      <c r="H6148">
        <v>147502</v>
      </c>
      <c r="I6148" s="32">
        <v>44315.685183725072</v>
      </c>
    </row>
    <row r="6149" spans="1:9" x14ac:dyDescent="0.25">
      <c r="A6149">
        <v>147506</v>
      </c>
      <c r="B6149" s="25" t="s">
        <v>3</v>
      </c>
      <c r="C6149" s="1">
        <v>44326.472021047011</v>
      </c>
      <c r="D6149" t="s">
        <v>54</v>
      </c>
      <c r="E6149" s="3">
        <v>3</v>
      </c>
      <c r="F6149" s="1">
        <f t="shared" si="95"/>
        <v>44326.597021047011</v>
      </c>
      <c r="H6149">
        <v>147506</v>
      </c>
      <c r="I6149" s="32">
        <v>44326.597021047011</v>
      </c>
    </row>
    <row r="6150" spans="1:9" x14ac:dyDescent="0.25">
      <c r="A6150">
        <v>147523</v>
      </c>
      <c r="B6150" s="25" t="s">
        <v>2</v>
      </c>
      <c r="C6150" s="1">
        <v>44352.442842663819</v>
      </c>
      <c r="D6150" t="s">
        <v>54</v>
      </c>
      <c r="E6150" s="3">
        <v>1</v>
      </c>
      <c r="F6150" s="1">
        <f t="shared" ref="F6150:F6213" si="96">C6150+E6150/24</f>
        <v>44352.484509330483</v>
      </c>
      <c r="H6150">
        <v>147523</v>
      </c>
      <c r="I6150" s="32">
        <v>44352.484509330483</v>
      </c>
    </row>
    <row r="6151" spans="1:9" x14ac:dyDescent="0.25">
      <c r="A6151">
        <v>147554</v>
      </c>
      <c r="B6151" s="25" t="s">
        <v>7</v>
      </c>
      <c r="C6151" s="1">
        <v>44305.851673682337</v>
      </c>
      <c r="D6151" t="s">
        <v>54</v>
      </c>
      <c r="E6151" s="3">
        <v>0</v>
      </c>
      <c r="F6151" s="1">
        <f t="shared" si="96"/>
        <v>44305.851673682337</v>
      </c>
      <c r="H6151">
        <v>147554</v>
      </c>
      <c r="I6151" s="32">
        <v>44305.851673682337</v>
      </c>
    </row>
    <row r="6152" spans="1:9" x14ac:dyDescent="0.25">
      <c r="A6152">
        <v>147576</v>
      </c>
      <c r="B6152" s="25" t="s">
        <v>6</v>
      </c>
      <c r="C6152" s="1">
        <v>44364.485909401716</v>
      </c>
      <c r="D6152" t="s">
        <v>54</v>
      </c>
      <c r="E6152" s="3">
        <v>4</v>
      </c>
      <c r="F6152" s="1">
        <f t="shared" si="96"/>
        <v>44364.65257606838</v>
      </c>
      <c r="H6152">
        <v>147576</v>
      </c>
      <c r="I6152" s="32">
        <v>44364.65257606838</v>
      </c>
    </row>
    <row r="6153" spans="1:9" x14ac:dyDescent="0.25">
      <c r="A6153">
        <v>147599</v>
      </c>
      <c r="B6153" s="25" t="s">
        <v>2</v>
      </c>
      <c r="C6153" s="1">
        <v>44343.105754807693</v>
      </c>
      <c r="D6153" t="s">
        <v>54</v>
      </c>
      <c r="E6153" s="3">
        <v>1</v>
      </c>
      <c r="F6153" s="1">
        <f t="shared" si="96"/>
        <v>44343.147421474358</v>
      </c>
      <c r="H6153">
        <v>147599</v>
      </c>
      <c r="I6153" s="32">
        <v>44343.147421474358</v>
      </c>
    </row>
    <row r="6154" spans="1:9" x14ac:dyDescent="0.25">
      <c r="A6154">
        <v>147621</v>
      </c>
      <c r="B6154" s="25" t="s">
        <v>2</v>
      </c>
      <c r="C6154" s="1">
        <v>44343.764023326214</v>
      </c>
      <c r="D6154" t="s">
        <v>54</v>
      </c>
      <c r="E6154" s="3">
        <v>1</v>
      </c>
      <c r="F6154" s="1">
        <f t="shared" si="96"/>
        <v>44343.805689992878</v>
      </c>
      <c r="H6154">
        <v>147621</v>
      </c>
      <c r="I6154" s="32">
        <v>44343.805689992878</v>
      </c>
    </row>
    <row r="6155" spans="1:9" x14ac:dyDescent="0.25">
      <c r="A6155">
        <v>147676</v>
      </c>
      <c r="B6155" s="25" t="s">
        <v>7</v>
      </c>
      <c r="C6155" s="1">
        <v>44343.003898539886</v>
      </c>
      <c r="D6155" t="s">
        <v>54</v>
      </c>
      <c r="E6155" s="3">
        <v>0</v>
      </c>
      <c r="F6155" s="1">
        <f t="shared" si="96"/>
        <v>44343.003898539886</v>
      </c>
      <c r="H6155">
        <v>147676</v>
      </c>
      <c r="I6155" s="32">
        <v>44343.003898539886</v>
      </c>
    </row>
    <row r="6156" spans="1:9" x14ac:dyDescent="0.25">
      <c r="A6156">
        <v>147744</v>
      </c>
      <c r="B6156" s="25" t="s">
        <v>3</v>
      </c>
      <c r="C6156" s="1">
        <v>44313.434010327634</v>
      </c>
      <c r="D6156" t="s">
        <v>54</v>
      </c>
      <c r="E6156" s="3">
        <v>3</v>
      </c>
      <c r="F6156" s="1">
        <f t="shared" si="96"/>
        <v>44313.559010327634</v>
      </c>
      <c r="H6156">
        <v>147744</v>
      </c>
      <c r="I6156" s="32">
        <v>44313.559010327634</v>
      </c>
    </row>
    <row r="6157" spans="1:9" x14ac:dyDescent="0.25">
      <c r="A6157">
        <v>147781</v>
      </c>
      <c r="B6157" s="25" t="s">
        <v>7</v>
      </c>
      <c r="C6157" s="1">
        <v>44342.200826139604</v>
      </c>
      <c r="D6157" t="s">
        <v>54</v>
      </c>
      <c r="E6157" s="3">
        <v>0</v>
      </c>
      <c r="F6157" s="1">
        <f t="shared" si="96"/>
        <v>44342.200826139604</v>
      </c>
      <c r="H6157">
        <v>147781</v>
      </c>
      <c r="I6157" s="32">
        <v>44342.200826139604</v>
      </c>
    </row>
    <row r="6158" spans="1:9" x14ac:dyDescent="0.25">
      <c r="A6158">
        <v>147801</v>
      </c>
      <c r="B6158" s="25" t="s">
        <v>5</v>
      </c>
      <c r="C6158" s="1">
        <v>44343.936125890315</v>
      </c>
      <c r="D6158" t="s">
        <v>54</v>
      </c>
      <c r="E6158" s="3">
        <v>2</v>
      </c>
      <c r="F6158" s="1">
        <f t="shared" si="96"/>
        <v>44344.019459223651</v>
      </c>
      <c r="H6158">
        <v>147801</v>
      </c>
      <c r="I6158" s="32">
        <v>44344.019459223651</v>
      </c>
    </row>
    <row r="6159" spans="1:9" x14ac:dyDescent="0.25">
      <c r="A6159">
        <v>147821</v>
      </c>
      <c r="B6159" s="25" t="s">
        <v>7</v>
      </c>
      <c r="C6159" s="1">
        <v>44323.476337001426</v>
      </c>
      <c r="D6159" t="s">
        <v>54</v>
      </c>
      <c r="E6159" s="3">
        <v>0</v>
      </c>
      <c r="F6159" s="1">
        <f t="shared" si="96"/>
        <v>44323.476337001426</v>
      </c>
      <c r="H6159">
        <v>147821</v>
      </c>
      <c r="I6159" s="32">
        <v>44323.476337001426</v>
      </c>
    </row>
    <row r="6160" spans="1:9" x14ac:dyDescent="0.25">
      <c r="A6160">
        <v>147855</v>
      </c>
      <c r="B6160" s="25" t="s">
        <v>5</v>
      </c>
      <c r="C6160" s="1">
        <v>44357.534619444443</v>
      </c>
      <c r="D6160" t="s">
        <v>54</v>
      </c>
      <c r="E6160" s="3">
        <v>2</v>
      </c>
      <c r="F6160" s="1">
        <f t="shared" si="96"/>
        <v>44357.617952777779</v>
      </c>
      <c r="H6160">
        <v>147855</v>
      </c>
      <c r="I6160" s="32">
        <v>44357.617952777779</v>
      </c>
    </row>
    <row r="6161" spans="1:9" x14ac:dyDescent="0.25">
      <c r="A6161">
        <v>147872</v>
      </c>
      <c r="B6161" s="25" t="s">
        <v>7</v>
      </c>
      <c r="C6161" s="1">
        <v>44342.937796474362</v>
      </c>
      <c r="D6161" t="s">
        <v>54</v>
      </c>
      <c r="E6161" s="3">
        <v>0</v>
      </c>
      <c r="F6161" s="1">
        <f t="shared" si="96"/>
        <v>44342.937796474362</v>
      </c>
      <c r="H6161">
        <v>147872</v>
      </c>
      <c r="I6161" s="32">
        <v>44342.937796474362</v>
      </c>
    </row>
    <row r="6162" spans="1:9" x14ac:dyDescent="0.25">
      <c r="A6162">
        <v>147882</v>
      </c>
      <c r="B6162" s="25" t="s">
        <v>3</v>
      </c>
      <c r="C6162" s="1">
        <v>44344.999380733621</v>
      </c>
      <c r="D6162" t="s">
        <v>54</v>
      </c>
      <c r="E6162" s="3">
        <v>3</v>
      </c>
      <c r="F6162" s="1">
        <f t="shared" si="96"/>
        <v>44345.124380733621</v>
      </c>
      <c r="H6162">
        <v>147882</v>
      </c>
      <c r="I6162" s="32">
        <v>44345.124380733621</v>
      </c>
    </row>
    <row r="6163" spans="1:9" x14ac:dyDescent="0.25">
      <c r="A6163">
        <v>147912</v>
      </c>
      <c r="B6163" s="25" t="s">
        <v>2</v>
      </c>
      <c r="C6163" s="1">
        <v>44342.259482300564</v>
      </c>
      <c r="D6163" t="s">
        <v>54</v>
      </c>
      <c r="E6163" s="3">
        <v>1</v>
      </c>
      <c r="F6163" s="1">
        <f t="shared" si="96"/>
        <v>44342.301148967228</v>
      </c>
      <c r="H6163">
        <v>147912</v>
      </c>
      <c r="I6163" s="32">
        <v>44342.301148967228</v>
      </c>
    </row>
    <row r="6164" spans="1:9" x14ac:dyDescent="0.25">
      <c r="A6164">
        <v>147931</v>
      </c>
      <c r="B6164" s="25" t="s">
        <v>17</v>
      </c>
      <c r="C6164" s="1">
        <v>44318.010406410256</v>
      </c>
      <c r="D6164" t="s">
        <v>54</v>
      </c>
      <c r="E6164" s="3">
        <v>-8</v>
      </c>
      <c r="F6164" s="1">
        <f t="shared" si="96"/>
        <v>44317.67707307692</v>
      </c>
      <c r="H6164">
        <v>147931</v>
      </c>
      <c r="I6164" s="32">
        <v>44317.67707307692</v>
      </c>
    </row>
    <row r="6165" spans="1:9" x14ac:dyDescent="0.25">
      <c r="A6165">
        <v>147946</v>
      </c>
      <c r="B6165" s="25" t="s">
        <v>7</v>
      </c>
      <c r="C6165" s="1">
        <v>44343.223285292021</v>
      </c>
      <c r="D6165" t="s">
        <v>54</v>
      </c>
      <c r="E6165" s="3">
        <v>0</v>
      </c>
      <c r="F6165" s="1">
        <f t="shared" si="96"/>
        <v>44343.223285292021</v>
      </c>
      <c r="H6165">
        <v>147946</v>
      </c>
      <c r="I6165" s="32">
        <v>44343.223285292021</v>
      </c>
    </row>
    <row r="6166" spans="1:9" x14ac:dyDescent="0.25">
      <c r="A6166">
        <v>147956</v>
      </c>
      <c r="B6166" s="25" t="s">
        <v>7</v>
      </c>
      <c r="C6166" s="1">
        <v>44310.79912218661</v>
      </c>
      <c r="D6166" t="s">
        <v>54</v>
      </c>
      <c r="E6166" s="3">
        <v>0</v>
      </c>
      <c r="F6166" s="1">
        <f t="shared" si="96"/>
        <v>44310.79912218661</v>
      </c>
      <c r="H6166">
        <v>147956</v>
      </c>
      <c r="I6166" s="32">
        <v>44310.79912218661</v>
      </c>
    </row>
    <row r="6167" spans="1:9" x14ac:dyDescent="0.25">
      <c r="A6167">
        <v>147968</v>
      </c>
      <c r="B6167" s="25" t="s">
        <v>18</v>
      </c>
      <c r="C6167" s="1">
        <v>44296.935246652421</v>
      </c>
      <c r="D6167" t="s">
        <v>54</v>
      </c>
      <c r="E6167" s="3">
        <v>-4</v>
      </c>
      <c r="F6167" s="1">
        <f t="shared" si="96"/>
        <v>44296.768579985757</v>
      </c>
      <c r="H6167">
        <v>147968</v>
      </c>
      <c r="I6167" s="32">
        <v>44296.768579985757</v>
      </c>
    </row>
    <row r="6168" spans="1:9" x14ac:dyDescent="0.25">
      <c r="A6168">
        <v>147973</v>
      </c>
      <c r="B6168" s="25" t="s">
        <v>3</v>
      </c>
      <c r="C6168" s="1">
        <v>44371.537994373219</v>
      </c>
      <c r="D6168" t="s">
        <v>54</v>
      </c>
      <c r="E6168" s="3">
        <v>3</v>
      </c>
      <c r="F6168" s="1">
        <f t="shared" si="96"/>
        <v>44371.662994373219</v>
      </c>
      <c r="H6168">
        <v>147973</v>
      </c>
      <c r="I6168" s="32">
        <v>44371.662994373219</v>
      </c>
    </row>
    <row r="6169" spans="1:9" x14ac:dyDescent="0.25">
      <c r="A6169">
        <v>147978</v>
      </c>
      <c r="B6169" s="25" t="s">
        <v>2</v>
      </c>
      <c r="C6169" s="1">
        <v>44387.164828205125</v>
      </c>
      <c r="D6169" t="s">
        <v>54</v>
      </c>
      <c r="E6169" s="3">
        <v>1</v>
      </c>
      <c r="F6169" s="1">
        <f t="shared" si="96"/>
        <v>44387.206494871789</v>
      </c>
      <c r="H6169">
        <v>147978</v>
      </c>
      <c r="I6169" s="32">
        <v>44387.206494871789</v>
      </c>
    </row>
    <row r="6170" spans="1:9" x14ac:dyDescent="0.25">
      <c r="A6170">
        <v>148003</v>
      </c>
      <c r="B6170" s="25" t="s">
        <v>8</v>
      </c>
      <c r="C6170" s="1">
        <v>44315.67395872507</v>
      </c>
      <c r="D6170" t="s">
        <v>54</v>
      </c>
      <c r="E6170" s="3">
        <v>5</v>
      </c>
      <c r="F6170" s="1">
        <f t="shared" si="96"/>
        <v>44315.882292058406</v>
      </c>
      <c r="H6170">
        <v>148003</v>
      </c>
      <c r="I6170" s="32">
        <v>44315.882292058406</v>
      </c>
    </row>
    <row r="6171" spans="1:9" x14ac:dyDescent="0.25">
      <c r="A6171">
        <v>148075</v>
      </c>
      <c r="B6171" s="25" t="s">
        <v>13</v>
      </c>
      <c r="C6171" s="1">
        <v>44345.121137891736</v>
      </c>
      <c r="D6171" t="s">
        <v>54</v>
      </c>
      <c r="E6171" s="3">
        <v>-5</v>
      </c>
      <c r="F6171" s="1">
        <f t="shared" si="96"/>
        <v>44344.9128045584</v>
      </c>
      <c r="H6171">
        <v>148075</v>
      </c>
      <c r="I6171" s="32">
        <v>44344.9128045584</v>
      </c>
    </row>
    <row r="6172" spans="1:9" x14ac:dyDescent="0.25">
      <c r="A6172">
        <v>148097</v>
      </c>
      <c r="B6172" s="25" t="s">
        <v>16</v>
      </c>
      <c r="C6172" s="1">
        <v>44379.542584686606</v>
      </c>
      <c r="D6172" t="s">
        <v>54</v>
      </c>
      <c r="E6172" s="3">
        <v>-3</v>
      </c>
      <c r="F6172" s="1">
        <f t="shared" si="96"/>
        <v>44379.417584686606</v>
      </c>
      <c r="H6172">
        <v>148097</v>
      </c>
      <c r="I6172" s="32">
        <v>44379.417584686606</v>
      </c>
    </row>
    <row r="6173" spans="1:9" x14ac:dyDescent="0.25">
      <c r="A6173">
        <v>148101</v>
      </c>
      <c r="B6173" s="25" t="s">
        <v>2</v>
      </c>
      <c r="C6173" s="1">
        <v>44345.014961289176</v>
      </c>
      <c r="D6173" t="s">
        <v>54</v>
      </c>
      <c r="E6173" s="3">
        <v>1</v>
      </c>
      <c r="F6173" s="1">
        <f t="shared" si="96"/>
        <v>44345.056627955841</v>
      </c>
      <c r="H6173">
        <v>148101</v>
      </c>
      <c r="I6173" s="32">
        <v>44345.056627955841</v>
      </c>
    </row>
    <row r="6174" spans="1:9" x14ac:dyDescent="0.25">
      <c r="A6174">
        <v>148112</v>
      </c>
      <c r="B6174" s="25" t="s">
        <v>3</v>
      </c>
      <c r="C6174" s="1">
        <v>44386.042762215104</v>
      </c>
      <c r="D6174" t="s">
        <v>54</v>
      </c>
      <c r="E6174" s="3">
        <v>3</v>
      </c>
      <c r="F6174" s="1">
        <f t="shared" si="96"/>
        <v>44386.167762215104</v>
      </c>
      <c r="H6174">
        <v>148112</v>
      </c>
      <c r="I6174" s="32">
        <v>44386.167762215104</v>
      </c>
    </row>
    <row r="6175" spans="1:9" x14ac:dyDescent="0.25">
      <c r="A6175">
        <v>148130</v>
      </c>
      <c r="B6175" s="25" t="s">
        <v>5</v>
      </c>
      <c r="C6175" s="1">
        <v>44329.434124750718</v>
      </c>
      <c r="D6175" t="s">
        <v>54</v>
      </c>
      <c r="E6175" s="3">
        <v>2</v>
      </c>
      <c r="F6175" s="1">
        <f t="shared" si="96"/>
        <v>44329.517458084054</v>
      </c>
      <c r="H6175">
        <v>148130</v>
      </c>
      <c r="I6175" s="32">
        <v>44329.517458084054</v>
      </c>
    </row>
    <row r="6176" spans="1:9" x14ac:dyDescent="0.25">
      <c r="A6176">
        <v>148178</v>
      </c>
      <c r="B6176" s="25" t="s">
        <v>2</v>
      </c>
      <c r="C6176" s="1">
        <v>44371.771374928772</v>
      </c>
      <c r="D6176" t="s">
        <v>54</v>
      </c>
      <c r="E6176" s="3">
        <v>1</v>
      </c>
      <c r="F6176" s="1">
        <f t="shared" si="96"/>
        <v>44371.813041595437</v>
      </c>
      <c r="H6176">
        <v>148178</v>
      </c>
      <c r="I6176" s="32">
        <v>44371.813041595437</v>
      </c>
    </row>
    <row r="6177" spans="1:9" x14ac:dyDescent="0.25">
      <c r="A6177">
        <v>148203</v>
      </c>
      <c r="B6177" s="25" t="s">
        <v>18</v>
      </c>
      <c r="C6177" s="1">
        <v>44315.750798290603</v>
      </c>
      <c r="D6177" t="s">
        <v>54</v>
      </c>
      <c r="E6177" s="3">
        <v>-4</v>
      </c>
      <c r="F6177" s="1">
        <f t="shared" si="96"/>
        <v>44315.584131623938</v>
      </c>
      <c r="H6177">
        <v>148203</v>
      </c>
      <c r="I6177" s="32">
        <v>44315.584131623938</v>
      </c>
    </row>
    <row r="6178" spans="1:9" x14ac:dyDescent="0.25">
      <c r="A6178">
        <v>148231</v>
      </c>
      <c r="B6178" s="25" t="s">
        <v>16</v>
      </c>
      <c r="C6178" s="1">
        <v>44309.618715420227</v>
      </c>
      <c r="D6178" t="s">
        <v>54</v>
      </c>
      <c r="E6178" s="3">
        <v>-3</v>
      </c>
      <c r="F6178" s="1">
        <f t="shared" si="96"/>
        <v>44309.493715420227</v>
      </c>
      <c r="H6178">
        <v>148231</v>
      </c>
      <c r="I6178" s="32">
        <v>44309.493715420227</v>
      </c>
    </row>
    <row r="6179" spans="1:9" x14ac:dyDescent="0.25">
      <c r="A6179">
        <v>148270</v>
      </c>
      <c r="B6179" s="25" t="s">
        <v>2</v>
      </c>
      <c r="C6179" s="1">
        <v>44314.353358547014</v>
      </c>
      <c r="D6179" t="s">
        <v>54</v>
      </c>
      <c r="E6179" s="3">
        <v>1</v>
      </c>
      <c r="F6179" s="1">
        <f t="shared" si="96"/>
        <v>44314.395025213678</v>
      </c>
      <c r="H6179">
        <v>148270</v>
      </c>
      <c r="I6179" s="32">
        <v>44314.395025213678</v>
      </c>
    </row>
    <row r="6180" spans="1:9" x14ac:dyDescent="0.25">
      <c r="A6180">
        <v>148283</v>
      </c>
      <c r="B6180" s="25" t="s">
        <v>5</v>
      </c>
      <c r="C6180" s="1">
        <v>44307.906783511396</v>
      </c>
      <c r="D6180" t="s">
        <v>54</v>
      </c>
      <c r="E6180" s="3">
        <v>2</v>
      </c>
      <c r="F6180" s="1">
        <f t="shared" si="96"/>
        <v>44307.990116844732</v>
      </c>
      <c r="H6180">
        <v>148283</v>
      </c>
      <c r="I6180" s="32">
        <v>44307.990116844732</v>
      </c>
    </row>
    <row r="6181" spans="1:9" x14ac:dyDescent="0.25">
      <c r="A6181">
        <v>148296</v>
      </c>
      <c r="B6181" s="25" t="s">
        <v>5</v>
      </c>
      <c r="C6181" s="1">
        <v>44402.619661965815</v>
      </c>
      <c r="D6181" t="s">
        <v>54</v>
      </c>
      <c r="E6181" s="3">
        <v>2</v>
      </c>
      <c r="F6181" s="1">
        <f t="shared" si="96"/>
        <v>44402.702995299151</v>
      </c>
      <c r="H6181">
        <v>148296</v>
      </c>
      <c r="I6181" s="32">
        <v>44402.702995299151</v>
      </c>
    </row>
    <row r="6182" spans="1:9" x14ac:dyDescent="0.25">
      <c r="A6182">
        <v>148303</v>
      </c>
      <c r="B6182" s="25" t="s">
        <v>6</v>
      </c>
      <c r="C6182" s="1">
        <v>44338.183499715102</v>
      </c>
      <c r="D6182" t="s">
        <v>54</v>
      </c>
      <c r="E6182" s="3">
        <v>4</v>
      </c>
      <c r="F6182" s="1">
        <f t="shared" si="96"/>
        <v>44338.350166381766</v>
      </c>
      <c r="H6182">
        <v>148303</v>
      </c>
      <c r="I6182" s="32">
        <v>44338.350166381766</v>
      </c>
    </row>
    <row r="6183" spans="1:9" x14ac:dyDescent="0.25">
      <c r="A6183">
        <v>148363</v>
      </c>
      <c r="B6183" s="25" t="s">
        <v>6</v>
      </c>
      <c r="C6183" s="1">
        <v>44337.893224715102</v>
      </c>
      <c r="D6183" t="s">
        <v>54</v>
      </c>
      <c r="E6183" s="3">
        <v>4</v>
      </c>
      <c r="F6183" s="1">
        <f t="shared" si="96"/>
        <v>44338.059891381767</v>
      </c>
      <c r="H6183">
        <v>148363</v>
      </c>
      <c r="I6183" s="32">
        <v>44338.059891381767</v>
      </c>
    </row>
    <row r="6184" spans="1:9" x14ac:dyDescent="0.25">
      <c r="A6184">
        <v>148369</v>
      </c>
      <c r="B6184" s="25" t="s">
        <v>12</v>
      </c>
      <c r="C6184" s="1">
        <v>44330.198071901708</v>
      </c>
      <c r="D6184" t="s">
        <v>54</v>
      </c>
      <c r="E6184" s="3">
        <v>7</v>
      </c>
      <c r="F6184" s="1">
        <f t="shared" si="96"/>
        <v>44330.489738568373</v>
      </c>
      <c r="H6184">
        <v>148369</v>
      </c>
      <c r="I6184" s="32">
        <v>44330.489738568373</v>
      </c>
    </row>
    <row r="6185" spans="1:9" x14ac:dyDescent="0.25">
      <c r="A6185">
        <v>148397</v>
      </c>
      <c r="B6185" s="25" t="s">
        <v>5</v>
      </c>
      <c r="C6185" s="1">
        <v>44294.933675</v>
      </c>
      <c r="D6185" t="s">
        <v>54</v>
      </c>
      <c r="E6185" s="3">
        <v>2</v>
      </c>
      <c r="F6185" s="1">
        <f t="shared" si="96"/>
        <v>44295.017008333336</v>
      </c>
      <c r="H6185">
        <v>148397</v>
      </c>
      <c r="I6185" s="32">
        <v>44295.017008333336</v>
      </c>
    </row>
    <row r="6186" spans="1:9" x14ac:dyDescent="0.25">
      <c r="A6186">
        <v>148458</v>
      </c>
      <c r="B6186" s="25" t="s">
        <v>7</v>
      </c>
      <c r="C6186" s="1">
        <v>44313.913314066958</v>
      </c>
      <c r="D6186" t="s">
        <v>54</v>
      </c>
      <c r="E6186" s="3">
        <v>0</v>
      </c>
      <c r="F6186" s="1">
        <f t="shared" si="96"/>
        <v>44313.913314066958</v>
      </c>
      <c r="H6186">
        <v>148458</v>
      </c>
      <c r="I6186" s="32">
        <v>44313.913314066958</v>
      </c>
    </row>
    <row r="6187" spans="1:9" x14ac:dyDescent="0.25">
      <c r="A6187">
        <v>148490</v>
      </c>
      <c r="B6187" s="25" t="s">
        <v>2</v>
      </c>
      <c r="C6187" s="1">
        <v>44296.390108048436</v>
      </c>
      <c r="D6187" t="s">
        <v>54</v>
      </c>
      <c r="E6187" s="3">
        <v>1</v>
      </c>
      <c r="F6187" s="1">
        <f t="shared" si="96"/>
        <v>44296.4317747151</v>
      </c>
      <c r="H6187">
        <v>148490</v>
      </c>
      <c r="I6187" s="32">
        <v>44296.4317747151</v>
      </c>
    </row>
    <row r="6188" spans="1:9" x14ac:dyDescent="0.25">
      <c r="A6188">
        <v>148548</v>
      </c>
      <c r="B6188" s="25" t="s">
        <v>17</v>
      </c>
      <c r="C6188" s="1">
        <v>44376.309000854701</v>
      </c>
      <c r="D6188" t="s">
        <v>54</v>
      </c>
      <c r="E6188" s="3">
        <v>-8</v>
      </c>
      <c r="F6188" s="1">
        <f t="shared" si="96"/>
        <v>44375.975667521365</v>
      </c>
      <c r="H6188">
        <v>148548</v>
      </c>
      <c r="I6188" s="32">
        <v>44375.975667521365</v>
      </c>
    </row>
    <row r="6189" spans="1:9" x14ac:dyDescent="0.25">
      <c r="A6189">
        <v>148563</v>
      </c>
      <c r="B6189" s="25" t="s">
        <v>13</v>
      </c>
      <c r="C6189" s="1">
        <v>44380.522882371792</v>
      </c>
      <c r="D6189" t="s">
        <v>54</v>
      </c>
      <c r="E6189" s="3">
        <v>-5</v>
      </c>
      <c r="F6189" s="1">
        <f t="shared" si="96"/>
        <v>44380.314549038456</v>
      </c>
      <c r="H6189">
        <v>148563</v>
      </c>
      <c r="I6189" s="32">
        <v>44380.314549038456</v>
      </c>
    </row>
    <row r="6190" spans="1:9" x14ac:dyDescent="0.25">
      <c r="A6190">
        <v>148604</v>
      </c>
      <c r="B6190" s="25" t="s">
        <v>5</v>
      </c>
      <c r="C6190" s="1">
        <v>44287.818722613956</v>
      </c>
      <c r="D6190" t="s">
        <v>54</v>
      </c>
      <c r="E6190" s="3">
        <v>2</v>
      </c>
      <c r="F6190" s="1">
        <f t="shared" si="96"/>
        <v>44287.902055947292</v>
      </c>
      <c r="H6190">
        <v>148604</v>
      </c>
      <c r="I6190" s="32">
        <v>44287.902055947292</v>
      </c>
    </row>
    <row r="6191" spans="1:9" x14ac:dyDescent="0.25">
      <c r="A6191">
        <v>148633</v>
      </c>
      <c r="B6191" s="25" t="s">
        <v>5</v>
      </c>
      <c r="C6191" s="1">
        <v>44309.979404807695</v>
      </c>
      <c r="D6191" t="s">
        <v>54</v>
      </c>
      <c r="E6191" s="3">
        <v>2</v>
      </c>
      <c r="F6191" s="1">
        <f t="shared" si="96"/>
        <v>44310.06273814103</v>
      </c>
      <c r="H6191">
        <v>148633</v>
      </c>
      <c r="I6191" s="32">
        <v>44310.06273814103</v>
      </c>
    </row>
    <row r="6192" spans="1:9" x14ac:dyDescent="0.25">
      <c r="A6192">
        <v>148674</v>
      </c>
      <c r="B6192" s="25" t="s">
        <v>3</v>
      </c>
      <c r="C6192" s="1">
        <v>44343.411681160971</v>
      </c>
      <c r="D6192" t="s">
        <v>54</v>
      </c>
      <c r="E6192" s="3">
        <v>3</v>
      </c>
      <c r="F6192" s="1">
        <f t="shared" si="96"/>
        <v>44343.536681160971</v>
      </c>
      <c r="H6192">
        <v>148674</v>
      </c>
      <c r="I6192" s="32">
        <v>44343.536681160971</v>
      </c>
    </row>
    <row r="6193" spans="1:9" x14ac:dyDescent="0.25">
      <c r="A6193">
        <v>148684</v>
      </c>
      <c r="B6193" s="25" t="s">
        <v>5</v>
      </c>
      <c r="C6193" s="1">
        <v>44401.856531410253</v>
      </c>
      <c r="D6193" t="s">
        <v>54</v>
      </c>
      <c r="E6193" s="3">
        <v>2</v>
      </c>
      <c r="F6193" s="1">
        <f t="shared" si="96"/>
        <v>44401.939864743588</v>
      </c>
      <c r="H6193">
        <v>148684</v>
      </c>
      <c r="I6193" s="32">
        <v>44401.939864743588</v>
      </c>
    </row>
    <row r="6194" spans="1:9" x14ac:dyDescent="0.25">
      <c r="A6194">
        <v>148771</v>
      </c>
      <c r="B6194" s="25" t="s">
        <v>8</v>
      </c>
      <c r="C6194" s="1">
        <v>44408.324457549861</v>
      </c>
      <c r="D6194" t="s">
        <v>54</v>
      </c>
      <c r="E6194" s="3">
        <v>5</v>
      </c>
      <c r="F6194" s="1">
        <f t="shared" si="96"/>
        <v>44408.532790883197</v>
      </c>
      <c r="H6194">
        <v>148771</v>
      </c>
      <c r="I6194" s="32">
        <v>44408.532790883197</v>
      </c>
    </row>
    <row r="6195" spans="1:9" x14ac:dyDescent="0.25">
      <c r="A6195">
        <v>148815</v>
      </c>
      <c r="B6195" s="25" t="s">
        <v>5</v>
      </c>
      <c r="C6195" s="1">
        <v>44379.322829985751</v>
      </c>
      <c r="D6195" t="s">
        <v>54</v>
      </c>
      <c r="E6195" s="3">
        <v>2</v>
      </c>
      <c r="F6195" s="1">
        <f t="shared" si="96"/>
        <v>44379.406163319087</v>
      </c>
      <c r="H6195">
        <v>148815</v>
      </c>
      <c r="I6195" s="32">
        <v>44379.406163319087</v>
      </c>
    </row>
    <row r="6196" spans="1:9" x14ac:dyDescent="0.25">
      <c r="A6196">
        <v>148816</v>
      </c>
      <c r="B6196" s="25" t="s">
        <v>7</v>
      </c>
      <c r="C6196" s="1">
        <v>44357.822398076918</v>
      </c>
      <c r="D6196" t="s">
        <v>54</v>
      </c>
      <c r="E6196" s="3">
        <v>0</v>
      </c>
      <c r="F6196" s="1">
        <f t="shared" si="96"/>
        <v>44357.822398076918</v>
      </c>
      <c r="H6196">
        <v>148816</v>
      </c>
      <c r="I6196" s="32">
        <v>44357.822398076918</v>
      </c>
    </row>
    <row r="6197" spans="1:9" x14ac:dyDescent="0.25">
      <c r="A6197">
        <v>148820</v>
      </c>
      <c r="B6197" s="25" t="s">
        <v>7</v>
      </c>
      <c r="C6197" s="1">
        <v>44290.136443696581</v>
      </c>
      <c r="D6197" t="s">
        <v>54</v>
      </c>
      <c r="E6197" s="3">
        <v>0</v>
      </c>
      <c r="F6197" s="1">
        <f t="shared" si="96"/>
        <v>44290.136443696581</v>
      </c>
      <c r="H6197">
        <v>148820</v>
      </c>
      <c r="I6197" s="32">
        <v>44290.136443696581</v>
      </c>
    </row>
    <row r="6198" spans="1:9" x14ac:dyDescent="0.25">
      <c r="A6198">
        <v>148840</v>
      </c>
      <c r="B6198" s="25" t="s">
        <v>7</v>
      </c>
      <c r="C6198" s="1">
        <v>44341.717626317659</v>
      </c>
      <c r="D6198" t="s">
        <v>54</v>
      </c>
      <c r="E6198" s="3">
        <v>0</v>
      </c>
      <c r="F6198" s="1">
        <f t="shared" si="96"/>
        <v>44341.717626317659</v>
      </c>
      <c r="H6198">
        <v>148840</v>
      </c>
      <c r="I6198" s="32">
        <v>44341.717626317659</v>
      </c>
    </row>
    <row r="6199" spans="1:9" x14ac:dyDescent="0.25">
      <c r="A6199">
        <v>148841</v>
      </c>
      <c r="B6199" s="25" t="s">
        <v>5</v>
      </c>
      <c r="C6199" s="1">
        <v>44311.310101673786</v>
      </c>
      <c r="D6199" t="s">
        <v>54</v>
      </c>
      <c r="E6199" s="3">
        <v>2</v>
      </c>
      <c r="F6199" s="1">
        <f t="shared" si="96"/>
        <v>44311.393435007121</v>
      </c>
      <c r="H6199">
        <v>148841</v>
      </c>
      <c r="I6199" s="32">
        <v>44311.393435007121</v>
      </c>
    </row>
    <row r="6200" spans="1:9" x14ac:dyDescent="0.25">
      <c r="A6200">
        <v>148847</v>
      </c>
      <c r="B6200" s="25" t="s">
        <v>5</v>
      </c>
      <c r="C6200" s="1">
        <v>44372.946181873216</v>
      </c>
      <c r="D6200" t="s">
        <v>54</v>
      </c>
      <c r="E6200" s="3">
        <v>2</v>
      </c>
      <c r="F6200" s="1">
        <f t="shared" si="96"/>
        <v>44373.029515206552</v>
      </c>
      <c r="H6200">
        <v>148847</v>
      </c>
      <c r="I6200" s="32">
        <v>44373.029515206552</v>
      </c>
    </row>
    <row r="6201" spans="1:9" x14ac:dyDescent="0.25">
      <c r="A6201">
        <v>148854</v>
      </c>
      <c r="B6201" s="25" t="s">
        <v>7</v>
      </c>
      <c r="C6201" s="1">
        <v>44344.161723112535</v>
      </c>
      <c r="D6201" t="s">
        <v>54</v>
      </c>
      <c r="E6201" s="3">
        <v>0</v>
      </c>
      <c r="F6201" s="1">
        <f t="shared" si="96"/>
        <v>44344.161723112535</v>
      </c>
      <c r="H6201">
        <v>148854</v>
      </c>
      <c r="I6201" s="32">
        <v>44344.161723112535</v>
      </c>
    </row>
    <row r="6202" spans="1:9" x14ac:dyDescent="0.25">
      <c r="A6202">
        <v>148877</v>
      </c>
      <c r="B6202" s="25" t="s">
        <v>8</v>
      </c>
      <c r="C6202" s="1">
        <v>44373.685006160973</v>
      </c>
      <c r="D6202" t="s">
        <v>54</v>
      </c>
      <c r="E6202" s="3">
        <v>5</v>
      </c>
      <c r="F6202" s="1">
        <f t="shared" si="96"/>
        <v>44373.893339494309</v>
      </c>
      <c r="H6202">
        <v>148877</v>
      </c>
      <c r="I6202" s="32">
        <v>44373.893339494309</v>
      </c>
    </row>
    <row r="6203" spans="1:9" x14ac:dyDescent="0.25">
      <c r="A6203">
        <v>148896</v>
      </c>
      <c r="B6203" s="25" t="s">
        <v>14</v>
      </c>
      <c r="C6203" s="1">
        <v>44345.687233974364</v>
      </c>
      <c r="D6203" t="s">
        <v>54</v>
      </c>
      <c r="E6203" s="3">
        <v>12</v>
      </c>
      <c r="F6203" s="1">
        <f t="shared" si="96"/>
        <v>44346.187233974364</v>
      </c>
      <c r="H6203">
        <v>148896</v>
      </c>
      <c r="I6203" s="32">
        <v>44346.187233974364</v>
      </c>
    </row>
    <row r="6204" spans="1:9" x14ac:dyDescent="0.25">
      <c r="A6204">
        <v>148925</v>
      </c>
      <c r="B6204" s="25" t="s">
        <v>5</v>
      </c>
      <c r="C6204" s="1">
        <v>44312.452296438751</v>
      </c>
      <c r="D6204" t="s">
        <v>54</v>
      </c>
      <c r="E6204" s="3">
        <v>2</v>
      </c>
      <c r="F6204" s="1">
        <f t="shared" si="96"/>
        <v>44312.535629772086</v>
      </c>
      <c r="H6204">
        <v>148925</v>
      </c>
      <c r="I6204" s="32">
        <v>44312.535629772086</v>
      </c>
    </row>
    <row r="6205" spans="1:9" x14ac:dyDescent="0.25">
      <c r="A6205">
        <v>148961</v>
      </c>
      <c r="B6205" s="25" t="s">
        <v>5</v>
      </c>
      <c r="C6205" s="1">
        <v>44295.330950142452</v>
      </c>
      <c r="D6205" t="s">
        <v>54</v>
      </c>
      <c r="E6205" s="3">
        <v>2</v>
      </c>
      <c r="F6205" s="1">
        <f t="shared" si="96"/>
        <v>44295.414283475788</v>
      </c>
      <c r="H6205">
        <v>148961</v>
      </c>
      <c r="I6205" s="32">
        <v>44295.414283475788</v>
      </c>
    </row>
    <row r="6206" spans="1:9" x14ac:dyDescent="0.25">
      <c r="A6206">
        <v>149029</v>
      </c>
      <c r="B6206" s="25" t="s">
        <v>5</v>
      </c>
      <c r="C6206" s="1">
        <v>44342.203085612535</v>
      </c>
      <c r="D6206" t="s">
        <v>54</v>
      </c>
      <c r="E6206" s="3">
        <v>2</v>
      </c>
      <c r="F6206" s="1">
        <f t="shared" si="96"/>
        <v>44342.286418945871</v>
      </c>
      <c r="H6206">
        <v>149029</v>
      </c>
      <c r="I6206" s="32">
        <v>44342.286418945871</v>
      </c>
    </row>
    <row r="6207" spans="1:9" x14ac:dyDescent="0.25">
      <c r="A6207">
        <v>149031</v>
      </c>
      <c r="B6207" s="25" t="s">
        <v>5</v>
      </c>
      <c r="C6207" s="1">
        <v>44308.524819586899</v>
      </c>
      <c r="D6207" t="s">
        <v>54</v>
      </c>
      <c r="E6207" s="3">
        <v>2</v>
      </c>
      <c r="F6207" s="1">
        <f t="shared" si="96"/>
        <v>44308.608152920235</v>
      </c>
      <c r="H6207">
        <v>149031</v>
      </c>
      <c r="I6207" s="32">
        <v>44308.608152920235</v>
      </c>
    </row>
    <row r="6208" spans="1:9" x14ac:dyDescent="0.25">
      <c r="A6208">
        <v>149053</v>
      </c>
      <c r="B6208" s="25" t="s">
        <v>3</v>
      </c>
      <c r="C6208" s="1">
        <v>44341.982930270664</v>
      </c>
      <c r="D6208" t="s">
        <v>54</v>
      </c>
      <c r="E6208" s="3">
        <v>3</v>
      </c>
      <c r="F6208" s="1">
        <f t="shared" si="96"/>
        <v>44342.107930270664</v>
      </c>
      <c r="H6208">
        <v>149053</v>
      </c>
      <c r="I6208" s="32">
        <v>44342.107930270664</v>
      </c>
    </row>
    <row r="6209" spans="1:9" x14ac:dyDescent="0.25">
      <c r="A6209">
        <v>149095</v>
      </c>
      <c r="B6209" s="25" t="s">
        <v>2</v>
      </c>
      <c r="C6209" s="1">
        <v>44336.42131866097</v>
      </c>
      <c r="D6209" t="s">
        <v>54</v>
      </c>
      <c r="E6209" s="3">
        <v>1</v>
      </c>
      <c r="F6209" s="1">
        <f t="shared" si="96"/>
        <v>44336.462985327635</v>
      </c>
      <c r="H6209">
        <v>149095</v>
      </c>
      <c r="I6209" s="32">
        <v>44336.462985327635</v>
      </c>
    </row>
    <row r="6210" spans="1:9" x14ac:dyDescent="0.25">
      <c r="A6210">
        <v>149100</v>
      </c>
      <c r="B6210" s="25" t="s">
        <v>2</v>
      </c>
      <c r="C6210" s="1">
        <v>44372.381346474358</v>
      </c>
      <c r="D6210" t="s">
        <v>54</v>
      </c>
      <c r="E6210" s="3">
        <v>1</v>
      </c>
      <c r="F6210" s="1">
        <f t="shared" si="96"/>
        <v>44372.423013141022</v>
      </c>
      <c r="H6210">
        <v>149100</v>
      </c>
      <c r="I6210" s="32">
        <v>44372.423013141022</v>
      </c>
    </row>
    <row r="6211" spans="1:9" x14ac:dyDescent="0.25">
      <c r="A6211">
        <v>149119</v>
      </c>
      <c r="B6211" s="25" t="s">
        <v>7</v>
      </c>
      <c r="C6211" s="1">
        <v>44319.037240918806</v>
      </c>
      <c r="D6211" t="s">
        <v>54</v>
      </c>
      <c r="E6211" s="3">
        <v>0</v>
      </c>
      <c r="F6211" s="1">
        <f t="shared" si="96"/>
        <v>44319.037240918806</v>
      </c>
      <c r="H6211">
        <v>149119</v>
      </c>
      <c r="I6211" s="32">
        <v>44319.037240918806</v>
      </c>
    </row>
    <row r="6212" spans="1:9" x14ac:dyDescent="0.25">
      <c r="A6212">
        <v>149121</v>
      </c>
      <c r="B6212" s="25" t="s">
        <v>2</v>
      </c>
      <c r="C6212" s="1">
        <v>44310.241020263529</v>
      </c>
      <c r="D6212" t="s">
        <v>54</v>
      </c>
      <c r="E6212" s="3">
        <v>1</v>
      </c>
      <c r="F6212" s="1">
        <f t="shared" si="96"/>
        <v>44310.282686930193</v>
      </c>
      <c r="H6212">
        <v>149121</v>
      </c>
      <c r="I6212" s="32">
        <v>44310.282686930193</v>
      </c>
    </row>
    <row r="6213" spans="1:9" x14ac:dyDescent="0.25">
      <c r="A6213">
        <v>149178</v>
      </c>
      <c r="B6213" s="25" t="s">
        <v>13</v>
      </c>
      <c r="C6213" s="1">
        <v>44373.992720049857</v>
      </c>
      <c r="D6213" t="s">
        <v>54</v>
      </c>
      <c r="E6213" s="3">
        <v>-5</v>
      </c>
      <c r="F6213" s="1">
        <f t="shared" si="96"/>
        <v>44373.784386716521</v>
      </c>
      <c r="H6213">
        <v>149178</v>
      </c>
      <c r="I6213" s="32">
        <v>44373.784386716521</v>
      </c>
    </row>
    <row r="6214" spans="1:9" x14ac:dyDescent="0.25">
      <c r="A6214">
        <v>149180</v>
      </c>
      <c r="B6214" s="25" t="s">
        <v>5</v>
      </c>
      <c r="C6214" s="1">
        <v>44341.397632549859</v>
      </c>
      <c r="D6214" t="s">
        <v>54</v>
      </c>
      <c r="E6214" s="3">
        <v>2</v>
      </c>
      <c r="F6214" s="1">
        <f t="shared" ref="F6214:F6277" si="97">C6214+E6214/24</f>
        <v>44341.480965883195</v>
      </c>
      <c r="H6214">
        <v>149180</v>
      </c>
      <c r="I6214" s="32">
        <v>44341.480965883195</v>
      </c>
    </row>
    <row r="6215" spans="1:9" x14ac:dyDescent="0.25">
      <c r="A6215">
        <v>149203</v>
      </c>
      <c r="B6215" s="25" t="s">
        <v>5</v>
      </c>
      <c r="C6215" s="1">
        <v>44310.919304807692</v>
      </c>
      <c r="D6215" t="s">
        <v>54</v>
      </c>
      <c r="E6215" s="3">
        <v>2</v>
      </c>
      <c r="F6215" s="1">
        <f t="shared" si="97"/>
        <v>44311.002638141028</v>
      </c>
      <c r="H6215">
        <v>149203</v>
      </c>
      <c r="I6215" s="32">
        <v>44311.002638141028</v>
      </c>
    </row>
    <row r="6216" spans="1:9" x14ac:dyDescent="0.25">
      <c r="A6216">
        <v>149250</v>
      </c>
      <c r="B6216" s="25" t="s">
        <v>13</v>
      </c>
      <c r="C6216" s="1">
        <v>44402.553172364678</v>
      </c>
      <c r="D6216" t="s">
        <v>54</v>
      </c>
      <c r="E6216" s="3">
        <v>-5</v>
      </c>
      <c r="F6216" s="1">
        <f t="shared" si="97"/>
        <v>44402.344839031342</v>
      </c>
      <c r="H6216">
        <v>149250</v>
      </c>
      <c r="I6216" s="32">
        <v>44402.344839031342</v>
      </c>
    </row>
    <row r="6217" spans="1:9" x14ac:dyDescent="0.25">
      <c r="A6217">
        <v>149264</v>
      </c>
      <c r="B6217" s="25" t="s">
        <v>2</v>
      </c>
      <c r="C6217" s="1">
        <v>44298.322297186613</v>
      </c>
      <c r="D6217" t="s">
        <v>54</v>
      </c>
      <c r="E6217" s="3">
        <v>1</v>
      </c>
      <c r="F6217" s="1">
        <f t="shared" si="97"/>
        <v>44298.363963853277</v>
      </c>
      <c r="H6217">
        <v>149264</v>
      </c>
      <c r="I6217" s="32">
        <v>44298.363963853277</v>
      </c>
    </row>
    <row r="6218" spans="1:9" x14ac:dyDescent="0.25">
      <c r="A6218">
        <v>149271</v>
      </c>
      <c r="B6218" s="25" t="s">
        <v>3</v>
      </c>
      <c r="C6218" s="1">
        <v>44371.950840918806</v>
      </c>
      <c r="D6218" t="s">
        <v>54</v>
      </c>
      <c r="E6218" s="3">
        <v>3</v>
      </c>
      <c r="F6218" s="1">
        <f t="shared" si="97"/>
        <v>44372.075840918806</v>
      </c>
      <c r="H6218">
        <v>149271</v>
      </c>
      <c r="I6218" s="32">
        <v>44372.075840918806</v>
      </c>
    </row>
    <row r="6219" spans="1:9" x14ac:dyDescent="0.25">
      <c r="A6219">
        <v>149321</v>
      </c>
      <c r="B6219" s="25" t="s">
        <v>2</v>
      </c>
      <c r="C6219" s="1">
        <v>44371.910966844735</v>
      </c>
      <c r="D6219" t="s">
        <v>54</v>
      </c>
      <c r="E6219" s="3">
        <v>1</v>
      </c>
      <c r="F6219" s="1">
        <f t="shared" si="97"/>
        <v>44371.952633511399</v>
      </c>
      <c r="H6219">
        <v>149321</v>
      </c>
      <c r="I6219" s="32">
        <v>44371.952633511399</v>
      </c>
    </row>
    <row r="6220" spans="1:9" x14ac:dyDescent="0.25">
      <c r="A6220">
        <v>149323</v>
      </c>
      <c r="B6220" s="25" t="s">
        <v>3</v>
      </c>
      <c r="C6220" s="1">
        <v>44347.149918019946</v>
      </c>
      <c r="D6220" t="s">
        <v>54</v>
      </c>
      <c r="E6220" s="3">
        <v>3</v>
      </c>
      <c r="F6220" s="1">
        <f t="shared" si="97"/>
        <v>44347.274918019946</v>
      </c>
      <c r="H6220">
        <v>149323</v>
      </c>
      <c r="I6220" s="32">
        <v>44347.274918019946</v>
      </c>
    </row>
    <row r="6221" spans="1:9" x14ac:dyDescent="0.25">
      <c r="A6221">
        <v>149326</v>
      </c>
      <c r="B6221" s="25" t="s">
        <v>5</v>
      </c>
      <c r="C6221" s="1">
        <v>44357.248798824789</v>
      </c>
      <c r="D6221" t="s">
        <v>54</v>
      </c>
      <c r="E6221" s="3">
        <v>2</v>
      </c>
      <c r="F6221" s="1">
        <f t="shared" si="97"/>
        <v>44357.332132158124</v>
      </c>
      <c r="H6221">
        <v>149326</v>
      </c>
      <c r="I6221" s="32">
        <v>44357.332132158124</v>
      </c>
    </row>
    <row r="6222" spans="1:9" x14ac:dyDescent="0.25">
      <c r="A6222">
        <v>149432</v>
      </c>
      <c r="B6222" s="25" t="s">
        <v>3</v>
      </c>
      <c r="C6222" s="1">
        <v>44317.880716132473</v>
      </c>
      <c r="D6222" t="s">
        <v>54</v>
      </c>
      <c r="E6222" s="3">
        <v>3</v>
      </c>
      <c r="F6222" s="1">
        <f t="shared" si="97"/>
        <v>44318.005716132473</v>
      </c>
      <c r="H6222">
        <v>149432</v>
      </c>
      <c r="I6222" s="32">
        <v>44318.005716132473</v>
      </c>
    </row>
    <row r="6223" spans="1:9" x14ac:dyDescent="0.25">
      <c r="A6223">
        <v>149443</v>
      </c>
      <c r="B6223" s="25" t="s">
        <v>2</v>
      </c>
      <c r="C6223" s="1">
        <v>44288.245072649574</v>
      </c>
      <c r="D6223" t="s">
        <v>54</v>
      </c>
      <c r="E6223" s="3">
        <v>1</v>
      </c>
      <c r="F6223" s="1">
        <f t="shared" si="97"/>
        <v>44288.286739316238</v>
      </c>
      <c r="H6223">
        <v>149443</v>
      </c>
      <c r="I6223" s="32">
        <v>44288.286739316238</v>
      </c>
    </row>
    <row r="6224" spans="1:9" x14ac:dyDescent="0.25">
      <c r="A6224">
        <v>149510</v>
      </c>
      <c r="B6224" s="25" t="s">
        <v>5</v>
      </c>
      <c r="C6224" s="1">
        <v>44342.215797186604</v>
      </c>
      <c r="D6224" t="s">
        <v>54</v>
      </c>
      <c r="E6224" s="3">
        <v>2</v>
      </c>
      <c r="F6224" s="1">
        <f t="shared" si="97"/>
        <v>44342.299130519939</v>
      </c>
      <c r="H6224">
        <v>149510</v>
      </c>
      <c r="I6224" s="32">
        <v>44342.299130519939</v>
      </c>
    </row>
    <row r="6225" spans="1:9" x14ac:dyDescent="0.25">
      <c r="A6225">
        <v>149526</v>
      </c>
      <c r="B6225" s="25" t="s">
        <v>2</v>
      </c>
      <c r="C6225" s="1">
        <v>44394.760350142453</v>
      </c>
      <c r="D6225" t="s">
        <v>54</v>
      </c>
      <c r="E6225" s="3">
        <v>1</v>
      </c>
      <c r="F6225" s="1">
        <f t="shared" si="97"/>
        <v>44394.802016809117</v>
      </c>
      <c r="H6225">
        <v>149526</v>
      </c>
      <c r="I6225" s="32">
        <v>44394.802016809117</v>
      </c>
    </row>
    <row r="6226" spans="1:9" x14ac:dyDescent="0.25">
      <c r="A6226">
        <v>149530</v>
      </c>
      <c r="B6226" s="25" t="s">
        <v>2</v>
      </c>
      <c r="C6226" s="1">
        <v>44345.530725142453</v>
      </c>
      <c r="D6226" t="s">
        <v>54</v>
      </c>
      <c r="E6226" s="3">
        <v>1</v>
      </c>
      <c r="F6226" s="1">
        <f t="shared" si="97"/>
        <v>44345.572391809117</v>
      </c>
      <c r="H6226">
        <v>149530</v>
      </c>
      <c r="I6226" s="32">
        <v>44345.572391809117</v>
      </c>
    </row>
    <row r="6227" spans="1:9" x14ac:dyDescent="0.25">
      <c r="A6227">
        <v>149540</v>
      </c>
      <c r="B6227" s="25" t="s">
        <v>2</v>
      </c>
      <c r="C6227" s="1">
        <v>44294.023762678065</v>
      </c>
      <c r="D6227" t="s">
        <v>54</v>
      </c>
      <c r="E6227" s="3">
        <v>1</v>
      </c>
      <c r="F6227" s="1">
        <f t="shared" si="97"/>
        <v>44294.06542934473</v>
      </c>
      <c r="H6227">
        <v>149540</v>
      </c>
      <c r="I6227" s="32">
        <v>44294.06542934473</v>
      </c>
    </row>
    <row r="6228" spans="1:9" x14ac:dyDescent="0.25">
      <c r="A6228">
        <v>149568</v>
      </c>
      <c r="B6228" s="25" t="s">
        <v>3</v>
      </c>
      <c r="C6228" s="1">
        <v>44300.526474002843</v>
      </c>
      <c r="D6228" t="s">
        <v>54</v>
      </c>
      <c r="E6228" s="3">
        <v>3</v>
      </c>
      <c r="F6228" s="1">
        <f t="shared" si="97"/>
        <v>44300.651474002843</v>
      </c>
      <c r="H6228">
        <v>149568</v>
      </c>
      <c r="I6228" s="32">
        <v>44300.651474002843</v>
      </c>
    </row>
    <row r="6229" spans="1:9" x14ac:dyDescent="0.25">
      <c r="A6229">
        <v>149569</v>
      </c>
      <c r="B6229" s="25" t="s">
        <v>7</v>
      </c>
      <c r="C6229" s="1">
        <v>44373.442694622507</v>
      </c>
      <c r="D6229" t="s">
        <v>54</v>
      </c>
      <c r="E6229" s="3">
        <v>0</v>
      </c>
      <c r="F6229" s="1">
        <f t="shared" si="97"/>
        <v>44373.442694622507</v>
      </c>
      <c r="H6229">
        <v>149569</v>
      </c>
      <c r="I6229" s="32">
        <v>44373.442694622507</v>
      </c>
    </row>
    <row r="6230" spans="1:9" x14ac:dyDescent="0.25">
      <c r="A6230">
        <v>149600</v>
      </c>
      <c r="B6230" s="25" t="s">
        <v>2</v>
      </c>
      <c r="C6230" s="1">
        <v>44348.540236502849</v>
      </c>
      <c r="D6230" t="s">
        <v>54</v>
      </c>
      <c r="E6230" s="3">
        <v>1</v>
      </c>
      <c r="F6230" s="1">
        <f t="shared" si="97"/>
        <v>44348.581903169514</v>
      </c>
      <c r="H6230">
        <v>149600</v>
      </c>
      <c r="I6230" s="32">
        <v>44348.581903169514</v>
      </c>
    </row>
    <row r="6231" spans="1:9" x14ac:dyDescent="0.25">
      <c r="A6231">
        <v>149639</v>
      </c>
      <c r="B6231" s="25" t="s">
        <v>2</v>
      </c>
      <c r="C6231" s="1">
        <v>44295.455670975789</v>
      </c>
      <c r="D6231" t="s">
        <v>54</v>
      </c>
      <c r="E6231" s="3">
        <v>1</v>
      </c>
      <c r="F6231" s="1">
        <f t="shared" si="97"/>
        <v>44295.497337642453</v>
      </c>
      <c r="H6231">
        <v>149639</v>
      </c>
      <c r="I6231" s="32">
        <v>44295.497337642453</v>
      </c>
    </row>
    <row r="6232" spans="1:9" x14ac:dyDescent="0.25">
      <c r="A6232">
        <v>149640</v>
      </c>
      <c r="B6232" s="25" t="s">
        <v>5</v>
      </c>
      <c r="C6232" s="1">
        <v>44341.07695017806</v>
      </c>
      <c r="D6232" t="s">
        <v>54</v>
      </c>
      <c r="E6232" s="3">
        <v>2</v>
      </c>
      <c r="F6232" s="1">
        <f t="shared" si="97"/>
        <v>44341.160283511395</v>
      </c>
      <c r="H6232">
        <v>149640</v>
      </c>
      <c r="I6232" s="32">
        <v>44341.160283511395</v>
      </c>
    </row>
    <row r="6233" spans="1:9" x14ac:dyDescent="0.25">
      <c r="A6233">
        <v>149647</v>
      </c>
      <c r="B6233" s="25" t="s">
        <v>13</v>
      </c>
      <c r="C6233" s="1">
        <v>44328.513654059832</v>
      </c>
      <c r="D6233" t="s">
        <v>54</v>
      </c>
      <c r="E6233" s="3">
        <v>-5</v>
      </c>
      <c r="F6233" s="1">
        <f t="shared" si="97"/>
        <v>44328.305320726497</v>
      </c>
      <c r="H6233">
        <v>149647</v>
      </c>
      <c r="I6233" s="32">
        <v>44328.305320726497</v>
      </c>
    </row>
    <row r="6234" spans="1:9" x14ac:dyDescent="0.25">
      <c r="A6234">
        <v>149657</v>
      </c>
      <c r="B6234" s="25" t="s">
        <v>12</v>
      </c>
      <c r="C6234" s="1">
        <v>44315.838744159548</v>
      </c>
      <c r="D6234" t="s">
        <v>54</v>
      </c>
      <c r="E6234" s="3">
        <v>7</v>
      </c>
      <c r="F6234" s="1">
        <f t="shared" si="97"/>
        <v>44316.130410826212</v>
      </c>
      <c r="H6234">
        <v>149657</v>
      </c>
      <c r="I6234" s="32">
        <v>44316.130410826212</v>
      </c>
    </row>
    <row r="6235" spans="1:9" x14ac:dyDescent="0.25">
      <c r="A6235">
        <v>149660</v>
      </c>
      <c r="B6235" s="25" t="s">
        <v>2</v>
      </c>
      <c r="C6235" s="1">
        <v>44302.090133725069</v>
      </c>
      <c r="D6235" t="s">
        <v>54</v>
      </c>
      <c r="E6235" s="3">
        <v>1</v>
      </c>
      <c r="F6235" s="1">
        <f t="shared" si="97"/>
        <v>44302.131800391733</v>
      </c>
      <c r="H6235">
        <v>149660</v>
      </c>
      <c r="I6235" s="32">
        <v>44302.131800391733</v>
      </c>
    </row>
    <row r="6236" spans="1:9" x14ac:dyDescent="0.25">
      <c r="A6236">
        <v>149667</v>
      </c>
      <c r="B6236" s="25" t="s">
        <v>2</v>
      </c>
      <c r="C6236" s="1">
        <v>44388.950960826209</v>
      </c>
      <c r="D6236" t="s">
        <v>54</v>
      </c>
      <c r="E6236" s="3">
        <v>1</v>
      </c>
      <c r="F6236" s="1">
        <f t="shared" si="97"/>
        <v>44388.992627492873</v>
      </c>
      <c r="H6236">
        <v>149667</v>
      </c>
      <c r="I6236" s="32">
        <v>44388.992627492873</v>
      </c>
    </row>
    <row r="6237" spans="1:9" x14ac:dyDescent="0.25">
      <c r="A6237">
        <v>149690</v>
      </c>
      <c r="B6237" s="25" t="s">
        <v>2</v>
      </c>
      <c r="C6237" s="1">
        <v>44377.70841039886</v>
      </c>
      <c r="D6237" t="s">
        <v>54</v>
      </c>
      <c r="E6237" s="3">
        <v>1</v>
      </c>
      <c r="F6237" s="1">
        <f t="shared" si="97"/>
        <v>44377.750077065524</v>
      </c>
      <c r="H6237">
        <v>149690</v>
      </c>
      <c r="I6237" s="32">
        <v>44377.750077065524</v>
      </c>
    </row>
    <row r="6238" spans="1:9" x14ac:dyDescent="0.25">
      <c r="A6238">
        <v>149705</v>
      </c>
      <c r="B6238" s="25" t="s">
        <v>2</v>
      </c>
      <c r="C6238" s="1">
        <v>44305.327304522791</v>
      </c>
      <c r="D6238" t="s">
        <v>54</v>
      </c>
      <c r="E6238" s="3">
        <v>1</v>
      </c>
      <c r="F6238" s="1">
        <f t="shared" si="97"/>
        <v>44305.368971189455</v>
      </c>
      <c r="H6238">
        <v>149705</v>
      </c>
      <c r="I6238" s="32">
        <v>44305.368971189455</v>
      </c>
    </row>
    <row r="6239" spans="1:9" x14ac:dyDescent="0.25">
      <c r="A6239">
        <v>149715</v>
      </c>
      <c r="B6239" s="25" t="s">
        <v>6</v>
      </c>
      <c r="C6239" s="1">
        <v>44324.880951353276</v>
      </c>
      <c r="D6239" t="s">
        <v>54</v>
      </c>
      <c r="E6239" s="3">
        <v>4</v>
      </c>
      <c r="F6239" s="1">
        <f t="shared" si="97"/>
        <v>44325.04761801994</v>
      </c>
      <c r="H6239">
        <v>149715</v>
      </c>
      <c r="I6239" s="32">
        <v>44325.04761801994</v>
      </c>
    </row>
    <row r="6240" spans="1:9" x14ac:dyDescent="0.25">
      <c r="A6240">
        <v>149752</v>
      </c>
      <c r="B6240" s="25" t="s">
        <v>7</v>
      </c>
      <c r="C6240" s="1">
        <v>44295.660628133905</v>
      </c>
      <c r="D6240" t="s">
        <v>54</v>
      </c>
      <c r="E6240" s="3">
        <v>0</v>
      </c>
      <c r="F6240" s="1">
        <f t="shared" si="97"/>
        <v>44295.660628133905</v>
      </c>
      <c r="H6240">
        <v>149752</v>
      </c>
      <c r="I6240" s="32">
        <v>44295.660628133905</v>
      </c>
    </row>
    <row r="6241" spans="1:9" x14ac:dyDescent="0.25">
      <c r="A6241">
        <v>149765</v>
      </c>
      <c r="B6241" s="25" t="s">
        <v>8</v>
      </c>
      <c r="C6241" s="1">
        <v>44405.651720762107</v>
      </c>
      <c r="D6241" t="s">
        <v>54</v>
      </c>
      <c r="E6241" s="3">
        <v>5</v>
      </c>
      <c r="F6241" s="1">
        <f t="shared" si="97"/>
        <v>44405.860054095443</v>
      </c>
      <c r="H6241">
        <v>149765</v>
      </c>
      <c r="I6241" s="32">
        <v>44405.860054095443</v>
      </c>
    </row>
    <row r="6242" spans="1:9" x14ac:dyDescent="0.25">
      <c r="A6242">
        <v>149780</v>
      </c>
      <c r="B6242" s="25" t="s">
        <v>5</v>
      </c>
      <c r="C6242" s="1">
        <v>44394.366130982911</v>
      </c>
      <c r="D6242" t="s">
        <v>54</v>
      </c>
      <c r="E6242" s="3">
        <v>2</v>
      </c>
      <c r="F6242" s="1">
        <f t="shared" si="97"/>
        <v>44394.449464316247</v>
      </c>
      <c r="H6242">
        <v>149780</v>
      </c>
      <c r="I6242" s="32">
        <v>44394.449464316247</v>
      </c>
    </row>
    <row r="6243" spans="1:9" x14ac:dyDescent="0.25">
      <c r="A6243">
        <v>149843</v>
      </c>
      <c r="B6243" s="25" t="s">
        <v>2</v>
      </c>
      <c r="C6243" s="1">
        <v>44344.825158725071</v>
      </c>
      <c r="D6243" t="s">
        <v>54</v>
      </c>
      <c r="E6243" s="3">
        <v>1</v>
      </c>
      <c r="F6243" s="1">
        <f t="shared" si="97"/>
        <v>44344.866825391735</v>
      </c>
      <c r="H6243">
        <v>149843</v>
      </c>
      <c r="I6243" s="32">
        <v>44344.866825391735</v>
      </c>
    </row>
    <row r="6244" spans="1:9" x14ac:dyDescent="0.25">
      <c r="A6244">
        <v>149867</v>
      </c>
      <c r="B6244" s="25" t="s">
        <v>2</v>
      </c>
      <c r="C6244" s="1">
        <v>44373.88643974359</v>
      </c>
      <c r="D6244" t="s">
        <v>54</v>
      </c>
      <c r="E6244" s="3">
        <v>1</v>
      </c>
      <c r="F6244" s="1">
        <f t="shared" si="97"/>
        <v>44373.928106410254</v>
      </c>
      <c r="H6244">
        <v>149867</v>
      </c>
      <c r="I6244" s="32">
        <v>44373.928106410254</v>
      </c>
    </row>
    <row r="6245" spans="1:9" x14ac:dyDescent="0.25">
      <c r="A6245">
        <v>149891</v>
      </c>
      <c r="B6245" s="25" t="s">
        <v>7</v>
      </c>
      <c r="C6245" s="1">
        <v>44312.559148290602</v>
      </c>
      <c r="D6245" t="s">
        <v>54</v>
      </c>
      <c r="E6245" s="3">
        <v>0</v>
      </c>
      <c r="F6245" s="1">
        <f t="shared" si="97"/>
        <v>44312.559148290602</v>
      </c>
      <c r="H6245">
        <v>149891</v>
      </c>
      <c r="I6245" s="32">
        <v>44312.559148290602</v>
      </c>
    </row>
    <row r="6246" spans="1:9" x14ac:dyDescent="0.25">
      <c r="A6246">
        <v>149915</v>
      </c>
      <c r="B6246" s="25" t="s">
        <v>2</v>
      </c>
      <c r="C6246" s="1">
        <v>44304.515113568377</v>
      </c>
      <c r="D6246" t="s">
        <v>54</v>
      </c>
      <c r="E6246" s="3">
        <v>1</v>
      </c>
      <c r="F6246" s="1">
        <f t="shared" si="97"/>
        <v>44304.556780235042</v>
      </c>
      <c r="H6246">
        <v>149915</v>
      </c>
      <c r="I6246" s="32">
        <v>44304.556780235042</v>
      </c>
    </row>
    <row r="6247" spans="1:9" x14ac:dyDescent="0.25">
      <c r="A6247">
        <v>149962</v>
      </c>
      <c r="B6247" s="25" t="s">
        <v>2</v>
      </c>
      <c r="C6247" s="1">
        <v>44315.396239102571</v>
      </c>
      <c r="D6247" t="s">
        <v>54</v>
      </c>
      <c r="E6247" s="3">
        <v>1</v>
      </c>
      <c r="F6247" s="1">
        <f t="shared" si="97"/>
        <v>44315.437905769235</v>
      </c>
      <c r="H6247">
        <v>149962</v>
      </c>
      <c r="I6247" s="32">
        <v>44315.437905769235</v>
      </c>
    </row>
    <row r="6248" spans="1:9" x14ac:dyDescent="0.25">
      <c r="A6248">
        <v>149990</v>
      </c>
      <c r="B6248" s="25" t="s">
        <v>5</v>
      </c>
      <c r="C6248" s="1">
        <v>44294.926448504273</v>
      </c>
      <c r="D6248" t="s">
        <v>54</v>
      </c>
      <c r="E6248" s="3">
        <v>2</v>
      </c>
      <c r="F6248" s="1">
        <f t="shared" si="97"/>
        <v>44295.009781837609</v>
      </c>
      <c r="H6248">
        <v>149990</v>
      </c>
      <c r="I6248" s="32">
        <v>44295.009781837609</v>
      </c>
    </row>
    <row r="6249" spans="1:9" x14ac:dyDescent="0.25">
      <c r="A6249">
        <v>149997</v>
      </c>
      <c r="B6249" s="25" t="s">
        <v>6</v>
      </c>
      <c r="C6249" s="1">
        <v>44315.163682300568</v>
      </c>
      <c r="D6249" t="s">
        <v>54</v>
      </c>
      <c r="E6249" s="3">
        <v>4</v>
      </c>
      <c r="F6249" s="1">
        <f t="shared" si="97"/>
        <v>44315.330348967233</v>
      </c>
      <c r="H6249">
        <v>149997</v>
      </c>
      <c r="I6249" s="32">
        <v>44315.330348967233</v>
      </c>
    </row>
    <row r="6250" spans="1:9" x14ac:dyDescent="0.25">
      <c r="A6250">
        <v>150018</v>
      </c>
      <c r="B6250" s="25" t="s">
        <v>5</v>
      </c>
      <c r="C6250" s="1">
        <v>44313.457366346156</v>
      </c>
      <c r="D6250" t="s">
        <v>54</v>
      </c>
      <c r="E6250" s="3">
        <v>2</v>
      </c>
      <c r="F6250" s="1">
        <f t="shared" si="97"/>
        <v>44313.540699679492</v>
      </c>
      <c r="H6250">
        <v>150018</v>
      </c>
      <c r="I6250" s="32">
        <v>44313.540699679492</v>
      </c>
    </row>
    <row r="6251" spans="1:9" x14ac:dyDescent="0.25">
      <c r="A6251">
        <v>150056</v>
      </c>
      <c r="B6251" s="25" t="s">
        <v>2</v>
      </c>
      <c r="C6251" s="1">
        <v>44375.866705947286</v>
      </c>
      <c r="D6251" t="s">
        <v>54</v>
      </c>
      <c r="E6251" s="3">
        <v>1</v>
      </c>
      <c r="F6251" s="1">
        <f t="shared" si="97"/>
        <v>44375.908372613951</v>
      </c>
      <c r="H6251">
        <v>150056</v>
      </c>
      <c r="I6251" s="32">
        <v>44375.908372613951</v>
      </c>
    </row>
    <row r="6252" spans="1:9" x14ac:dyDescent="0.25">
      <c r="A6252">
        <v>150076</v>
      </c>
      <c r="B6252" s="25" t="s">
        <v>5</v>
      </c>
      <c r="C6252" s="1">
        <v>44311.742719551279</v>
      </c>
      <c r="D6252" t="s">
        <v>54</v>
      </c>
      <c r="E6252" s="3">
        <v>2</v>
      </c>
      <c r="F6252" s="1">
        <f t="shared" si="97"/>
        <v>44311.826052884615</v>
      </c>
      <c r="H6252">
        <v>150076</v>
      </c>
      <c r="I6252" s="32">
        <v>44311.826052884615</v>
      </c>
    </row>
    <row r="6253" spans="1:9" x14ac:dyDescent="0.25">
      <c r="A6253">
        <v>150087</v>
      </c>
      <c r="B6253" s="25" t="s">
        <v>3</v>
      </c>
      <c r="C6253" s="1">
        <v>44371.644247827637</v>
      </c>
      <c r="D6253" t="s">
        <v>54</v>
      </c>
      <c r="E6253" s="3">
        <v>3</v>
      </c>
      <c r="F6253" s="1">
        <f t="shared" si="97"/>
        <v>44371.769247827637</v>
      </c>
      <c r="H6253">
        <v>150087</v>
      </c>
      <c r="I6253" s="32">
        <v>44371.769247827637</v>
      </c>
    </row>
    <row r="6254" spans="1:9" x14ac:dyDescent="0.25">
      <c r="A6254">
        <v>150096</v>
      </c>
      <c r="B6254" s="25" t="s">
        <v>2</v>
      </c>
      <c r="C6254" s="1">
        <v>44336.902257977214</v>
      </c>
      <c r="D6254" t="s">
        <v>54</v>
      </c>
      <c r="E6254" s="3">
        <v>1</v>
      </c>
      <c r="F6254" s="1">
        <f t="shared" si="97"/>
        <v>44336.943924643878</v>
      </c>
      <c r="H6254">
        <v>150096</v>
      </c>
      <c r="I6254" s="32">
        <v>44336.943924643878</v>
      </c>
    </row>
    <row r="6255" spans="1:9" x14ac:dyDescent="0.25">
      <c r="A6255">
        <v>150111</v>
      </c>
      <c r="B6255" s="25" t="s">
        <v>3</v>
      </c>
      <c r="C6255" s="1">
        <v>44377.232587678067</v>
      </c>
      <c r="D6255" t="s">
        <v>54</v>
      </c>
      <c r="E6255" s="3">
        <v>3</v>
      </c>
      <c r="F6255" s="1">
        <f t="shared" si="97"/>
        <v>44377.357587678067</v>
      </c>
      <c r="H6255">
        <v>150111</v>
      </c>
      <c r="I6255" s="32">
        <v>44377.357587678067</v>
      </c>
    </row>
    <row r="6256" spans="1:9" x14ac:dyDescent="0.25">
      <c r="A6256">
        <v>150113</v>
      </c>
      <c r="B6256" s="25" t="s">
        <v>6</v>
      </c>
      <c r="C6256" s="1">
        <v>44388.160232905982</v>
      </c>
      <c r="D6256" t="s">
        <v>54</v>
      </c>
      <c r="E6256" s="3">
        <v>4</v>
      </c>
      <c r="F6256" s="1">
        <f t="shared" si="97"/>
        <v>44388.326899572647</v>
      </c>
      <c r="H6256">
        <v>150113</v>
      </c>
      <c r="I6256" s="32">
        <v>44388.326899572647</v>
      </c>
    </row>
    <row r="6257" spans="1:9" x14ac:dyDescent="0.25">
      <c r="A6257">
        <v>150160</v>
      </c>
      <c r="B6257" s="25" t="s">
        <v>2</v>
      </c>
      <c r="C6257" s="1">
        <v>44343.661088817666</v>
      </c>
      <c r="D6257" t="s">
        <v>54</v>
      </c>
      <c r="E6257" s="3">
        <v>1</v>
      </c>
      <c r="F6257" s="1">
        <f t="shared" si="97"/>
        <v>44343.70275548433</v>
      </c>
      <c r="H6257">
        <v>150160</v>
      </c>
      <c r="I6257" s="32">
        <v>44343.70275548433</v>
      </c>
    </row>
    <row r="6258" spans="1:9" x14ac:dyDescent="0.25">
      <c r="A6258">
        <v>150187</v>
      </c>
      <c r="B6258" s="25" t="s">
        <v>2</v>
      </c>
      <c r="C6258" s="1">
        <v>44342.375097435899</v>
      </c>
      <c r="D6258" t="s">
        <v>54</v>
      </c>
      <c r="E6258" s="3">
        <v>1</v>
      </c>
      <c r="F6258" s="1">
        <f t="shared" si="97"/>
        <v>44342.416764102563</v>
      </c>
      <c r="H6258">
        <v>150187</v>
      </c>
      <c r="I6258" s="32">
        <v>44342.416764102563</v>
      </c>
    </row>
    <row r="6259" spans="1:9" x14ac:dyDescent="0.25">
      <c r="A6259">
        <v>150232</v>
      </c>
      <c r="B6259" s="25" t="s">
        <v>10</v>
      </c>
      <c r="C6259" s="1">
        <v>44308.80911353277</v>
      </c>
      <c r="D6259" t="s">
        <v>54</v>
      </c>
      <c r="E6259" s="3">
        <v>9</v>
      </c>
      <c r="F6259" s="1">
        <f t="shared" si="97"/>
        <v>44309.18411353277</v>
      </c>
      <c r="H6259">
        <v>150232</v>
      </c>
      <c r="I6259" s="32">
        <v>44309.18411353277</v>
      </c>
    </row>
    <row r="6260" spans="1:9" x14ac:dyDescent="0.25">
      <c r="A6260">
        <v>150243</v>
      </c>
      <c r="B6260" s="25" t="s">
        <v>2</v>
      </c>
      <c r="C6260" s="1">
        <v>44388.475410861829</v>
      </c>
      <c r="D6260" t="s">
        <v>54</v>
      </c>
      <c r="E6260" s="3">
        <v>1</v>
      </c>
      <c r="F6260" s="1">
        <f t="shared" si="97"/>
        <v>44388.517077528493</v>
      </c>
      <c r="H6260">
        <v>150243</v>
      </c>
      <c r="I6260" s="32">
        <v>44388.517077528493</v>
      </c>
    </row>
    <row r="6261" spans="1:9" x14ac:dyDescent="0.25">
      <c r="A6261">
        <v>150250</v>
      </c>
      <c r="B6261" s="25" t="s">
        <v>22</v>
      </c>
      <c r="C6261" s="1">
        <v>44320.274838639605</v>
      </c>
      <c r="D6261" t="s">
        <v>54</v>
      </c>
      <c r="E6261" s="3">
        <v>10</v>
      </c>
      <c r="F6261" s="1">
        <f t="shared" si="97"/>
        <v>44320.691505306269</v>
      </c>
      <c r="H6261">
        <v>150250</v>
      </c>
      <c r="I6261" s="32">
        <v>44320.691505306269</v>
      </c>
    </row>
    <row r="6262" spans="1:9" x14ac:dyDescent="0.25">
      <c r="A6262">
        <v>150259</v>
      </c>
      <c r="B6262" s="25" t="s">
        <v>2</v>
      </c>
      <c r="C6262" s="1">
        <v>44341.144025641028</v>
      </c>
      <c r="D6262" t="s">
        <v>54</v>
      </c>
      <c r="E6262" s="3">
        <v>1</v>
      </c>
      <c r="F6262" s="1">
        <f t="shared" si="97"/>
        <v>44341.185692307692</v>
      </c>
      <c r="H6262">
        <v>150259</v>
      </c>
      <c r="I6262" s="32">
        <v>44341.185692307692</v>
      </c>
    </row>
    <row r="6263" spans="1:9" x14ac:dyDescent="0.25">
      <c r="A6263">
        <v>150267</v>
      </c>
      <c r="B6263" s="25" t="s">
        <v>2</v>
      </c>
      <c r="C6263" s="1">
        <v>44390.411341096864</v>
      </c>
      <c r="D6263" t="s">
        <v>54</v>
      </c>
      <c r="E6263" s="3">
        <v>1</v>
      </c>
      <c r="F6263" s="1">
        <f t="shared" si="97"/>
        <v>44390.453007763528</v>
      </c>
      <c r="H6263">
        <v>150267</v>
      </c>
      <c r="I6263" s="32">
        <v>44390.453007763528</v>
      </c>
    </row>
    <row r="6264" spans="1:9" x14ac:dyDescent="0.25">
      <c r="A6264">
        <v>150281</v>
      </c>
      <c r="B6264" s="25" t="s">
        <v>6</v>
      </c>
      <c r="C6264" s="1">
        <v>44376.017359152422</v>
      </c>
      <c r="D6264" t="s">
        <v>54</v>
      </c>
      <c r="E6264" s="3">
        <v>4</v>
      </c>
      <c r="F6264" s="1">
        <f t="shared" si="97"/>
        <v>44376.184025819086</v>
      </c>
      <c r="H6264">
        <v>150281</v>
      </c>
      <c r="I6264" s="32">
        <v>44376.184025819086</v>
      </c>
    </row>
    <row r="6265" spans="1:9" x14ac:dyDescent="0.25">
      <c r="A6265">
        <v>150335</v>
      </c>
      <c r="B6265" s="25" t="s">
        <v>2</v>
      </c>
      <c r="C6265" s="1">
        <v>44336.25294163105</v>
      </c>
      <c r="D6265" t="s">
        <v>54</v>
      </c>
      <c r="E6265" s="3">
        <v>1</v>
      </c>
      <c r="F6265" s="1">
        <f t="shared" si="97"/>
        <v>44336.294608297714</v>
      </c>
      <c r="H6265">
        <v>150335</v>
      </c>
      <c r="I6265" s="32">
        <v>44336.294608297714</v>
      </c>
    </row>
    <row r="6266" spans="1:9" x14ac:dyDescent="0.25">
      <c r="A6266">
        <v>150354</v>
      </c>
      <c r="B6266" s="25" t="s">
        <v>7</v>
      </c>
      <c r="C6266" s="1">
        <v>44344.001958475783</v>
      </c>
      <c r="D6266" t="s">
        <v>54</v>
      </c>
      <c r="E6266" s="3">
        <v>0</v>
      </c>
      <c r="F6266" s="1">
        <f t="shared" si="97"/>
        <v>44344.001958475783</v>
      </c>
      <c r="H6266">
        <v>150354</v>
      </c>
      <c r="I6266" s="32">
        <v>44344.001958475783</v>
      </c>
    </row>
    <row r="6267" spans="1:9" x14ac:dyDescent="0.25">
      <c r="A6267">
        <v>150390</v>
      </c>
      <c r="B6267" s="25" t="s">
        <v>2</v>
      </c>
      <c r="C6267" s="1">
        <v>44312.918558262107</v>
      </c>
      <c r="D6267" t="s">
        <v>54</v>
      </c>
      <c r="E6267" s="3">
        <v>1</v>
      </c>
      <c r="F6267" s="1">
        <f t="shared" si="97"/>
        <v>44312.960224928771</v>
      </c>
      <c r="H6267">
        <v>150390</v>
      </c>
      <c r="I6267" s="32">
        <v>44312.960224928771</v>
      </c>
    </row>
    <row r="6268" spans="1:9" x14ac:dyDescent="0.25">
      <c r="A6268">
        <v>150444</v>
      </c>
      <c r="B6268" s="25" t="s">
        <v>5</v>
      </c>
      <c r="C6268" s="1">
        <v>44384.589592272088</v>
      </c>
      <c r="D6268" t="s">
        <v>54</v>
      </c>
      <c r="E6268" s="3">
        <v>2</v>
      </c>
      <c r="F6268" s="1">
        <f t="shared" si="97"/>
        <v>44384.672925605424</v>
      </c>
      <c r="H6268">
        <v>150444</v>
      </c>
      <c r="I6268" s="32">
        <v>44384.672925605424</v>
      </c>
    </row>
    <row r="6269" spans="1:9" x14ac:dyDescent="0.25">
      <c r="A6269">
        <v>150463</v>
      </c>
      <c r="B6269" s="25" t="s">
        <v>12</v>
      </c>
      <c r="C6269" s="1">
        <v>44343.071623326214</v>
      </c>
      <c r="D6269" t="s">
        <v>54</v>
      </c>
      <c r="E6269" s="3">
        <v>7</v>
      </c>
      <c r="F6269" s="1">
        <f t="shared" si="97"/>
        <v>44343.363289992878</v>
      </c>
      <c r="H6269">
        <v>150463</v>
      </c>
      <c r="I6269" s="32">
        <v>44343.363289992878</v>
      </c>
    </row>
    <row r="6270" spans="1:9" x14ac:dyDescent="0.25">
      <c r="A6270">
        <v>150466</v>
      </c>
      <c r="B6270" s="25" t="s">
        <v>5</v>
      </c>
      <c r="C6270" s="1">
        <v>44295.748428846156</v>
      </c>
      <c r="D6270" t="s">
        <v>54</v>
      </c>
      <c r="E6270" s="3">
        <v>2</v>
      </c>
      <c r="F6270" s="1">
        <f t="shared" si="97"/>
        <v>44295.831762179492</v>
      </c>
      <c r="H6270">
        <v>150466</v>
      </c>
      <c r="I6270" s="32">
        <v>44295.831762179492</v>
      </c>
    </row>
    <row r="6271" spans="1:9" x14ac:dyDescent="0.25">
      <c r="A6271">
        <v>150473</v>
      </c>
      <c r="B6271" s="25" t="s">
        <v>2</v>
      </c>
      <c r="C6271" s="1">
        <v>44290.978761039885</v>
      </c>
      <c r="D6271" t="s">
        <v>54</v>
      </c>
      <c r="E6271" s="3">
        <v>1</v>
      </c>
      <c r="F6271" s="1">
        <f t="shared" si="97"/>
        <v>44291.02042770655</v>
      </c>
      <c r="H6271">
        <v>150473</v>
      </c>
      <c r="I6271" s="32">
        <v>44291.02042770655</v>
      </c>
    </row>
    <row r="6272" spans="1:9" x14ac:dyDescent="0.25">
      <c r="A6272">
        <v>150528</v>
      </c>
      <c r="B6272" s="25" t="s">
        <v>2</v>
      </c>
      <c r="C6272" s="1">
        <v>44414.022851032765</v>
      </c>
      <c r="D6272" t="s">
        <v>54</v>
      </c>
      <c r="E6272" s="3">
        <v>1</v>
      </c>
      <c r="F6272" s="1">
        <f t="shared" si="97"/>
        <v>44414.064517699429</v>
      </c>
      <c r="H6272">
        <v>150528</v>
      </c>
      <c r="I6272" s="32">
        <v>44414.064517699429</v>
      </c>
    </row>
    <row r="6273" spans="1:9" x14ac:dyDescent="0.25">
      <c r="A6273">
        <v>150552</v>
      </c>
      <c r="B6273" s="25" t="s">
        <v>3</v>
      </c>
      <c r="C6273" s="1">
        <v>44307.545264280627</v>
      </c>
      <c r="D6273" t="s">
        <v>54</v>
      </c>
      <c r="E6273" s="3">
        <v>3</v>
      </c>
      <c r="F6273" s="1">
        <f t="shared" si="97"/>
        <v>44307.670264280627</v>
      </c>
      <c r="H6273">
        <v>150552</v>
      </c>
      <c r="I6273" s="32">
        <v>44307.670264280627</v>
      </c>
    </row>
    <row r="6274" spans="1:9" x14ac:dyDescent="0.25">
      <c r="A6274">
        <v>150557</v>
      </c>
      <c r="B6274" s="25" t="s">
        <v>2</v>
      </c>
      <c r="C6274" s="1">
        <v>44339.910620227914</v>
      </c>
      <c r="D6274" t="s">
        <v>54</v>
      </c>
      <c r="E6274" s="3">
        <v>1</v>
      </c>
      <c r="F6274" s="1">
        <f t="shared" si="97"/>
        <v>44339.952286894579</v>
      </c>
      <c r="H6274">
        <v>150557</v>
      </c>
      <c r="I6274" s="32">
        <v>44339.952286894579</v>
      </c>
    </row>
    <row r="6275" spans="1:9" x14ac:dyDescent="0.25">
      <c r="A6275">
        <v>150603</v>
      </c>
      <c r="B6275" s="25" t="s">
        <v>5</v>
      </c>
      <c r="C6275" s="1">
        <v>44294.726054344734</v>
      </c>
      <c r="D6275" t="s">
        <v>54</v>
      </c>
      <c r="E6275" s="3">
        <v>2</v>
      </c>
      <c r="F6275" s="1">
        <f t="shared" si="97"/>
        <v>44294.809387678069</v>
      </c>
      <c r="H6275">
        <v>150603</v>
      </c>
      <c r="I6275" s="32">
        <v>44294.809387678069</v>
      </c>
    </row>
    <row r="6276" spans="1:9" x14ac:dyDescent="0.25">
      <c r="A6276">
        <v>150605</v>
      </c>
      <c r="B6276" s="25" t="s">
        <v>2</v>
      </c>
      <c r="C6276" s="1">
        <v>44355.391635612534</v>
      </c>
      <c r="D6276" t="s">
        <v>54</v>
      </c>
      <c r="E6276" s="3">
        <v>1</v>
      </c>
      <c r="F6276" s="1">
        <f t="shared" si="97"/>
        <v>44355.433302279198</v>
      </c>
      <c r="H6276">
        <v>150605</v>
      </c>
      <c r="I6276" s="32">
        <v>44355.433302279198</v>
      </c>
    </row>
    <row r="6277" spans="1:9" x14ac:dyDescent="0.25">
      <c r="A6277">
        <v>150643</v>
      </c>
      <c r="B6277" s="25" t="s">
        <v>5</v>
      </c>
      <c r="C6277" s="1">
        <v>44311.049269408832</v>
      </c>
      <c r="D6277" t="s">
        <v>54</v>
      </c>
      <c r="E6277" s="3">
        <v>2</v>
      </c>
      <c r="F6277" s="1">
        <f t="shared" si="97"/>
        <v>44311.132602742167</v>
      </c>
      <c r="H6277">
        <v>150643</v>
      </c>
      <c r="I6277" s="32">
        <v>44311.132602742167</v>
      </c>
    </row>
    <row r="6278" spans="1:9" x14ac:dyDescent="0.25">
      <c r="A6278">
        <v>150657</v>
      </c>
      <c r="B6278" s="25" t="s">
        <v>3</v>
      </c>
      <c r="C6278" s="1">
        <v>44307.595005377487</v>
      </c>
      <c r="D6278" t="s">
        <v>54</v>
      </c>
      <c r="E6278" s="3">
        <v>3</v>
      </c>
      <c r="F6278" s="1">
        <f t="shared" ref="F6278:F6341" si="98">C6278+E6278/24</f>
        <v>44307.720005377487</v>
      </c>
      <c r="H6278">
        <v>150657</v>
      </c>
      <c r="I6278" s="32">
        <v>44307.720005377487</v>
      </c>
    </row>
    <row r="6279" spans="1:9" x14ac:dyDescent="0.25">
      <c r="A6279">
        <v>150659</v>
      </c>
      <c r="B6279" s="25" t="s">
        <v>7</v>
      </c>
      <c r="C6279" s="1">
        <v>44373.935713141029</v>
      </c>
      <c r="D6279" t="s">
        <v>54</v>
      </c>
      <c r="E6279" s="3">
        <v>0</v>
      </c>
      <c r="F6279" s="1">
        <f t="shared" si="98"/>
        <v>44373.935713141029</v>
      </c>
      <c r="H6279">
        <v>150659</v>
      </c>
      <c r="I6279" s="32">
        <v>44373.935713141029</v>
      </c>
    </row>
    <row r="6280" spans="1:9" x14ac:dyDescent="0.25">
      <c r="A6280">
        <v>150685</v>
      </c>
      <c r="B6280" s="25" t="s">
        <v>2</v>
      </c>
      <c r="C6280" s="1">
        <v>44372.332485790597</v>
      </c>
      <c r="D6280" t="s">
        <v>54</v>
      </c>
      <c r="E6280" s="3">
        <v>1</v>
      </c>
      <c r="F6280" s="1">
        <f t="shared" si="98"/>
        <v>44372.374152457262</v>
      </c>
      <c r="H6280">
        <v>150685</v>
      </c>
      <c r="I6280" s="32">
        <v>44372.374152457262</v>
      </c>
    </row>
    <row r="6281" spans="1:9" x14ac:dyDescent="0.25">
      <c r="A6281">
        <v>150715</v>
      </c>
      <c r="B6281" s="25" t="s">
        <v>2</v>
      </c>
      <c r="C6281" s="1">
        <v>44400.504389280621</v>
      </c>
      <c r="D6281" t="s">
        <v>54</v>
      </c>
      <c r="E6281" s="3">
        <v>1</v>
      </c>
      <c r="F6281" s="1">
        <f t="shared" si="98"/>
        <v>44400.546055947285</v>
      </c>
      <c r="H6281">
        <v>150715</v>
      </c>
      <c r="I6281" s="32">
        <v>44400.546055947285</v>
      </c>
    </row>
    <row r="6282" spans="1:9" x14ac:dyDescent="0.25">
      <c r="A6282">
        <v>150745</v>
      </c>
      <c r="B6282" s="25" t="s">
        <v>5</v>
      </c>
      <c r="C6282" s="1">
        <v>44342.642354309122</v>
      </c>
      <c r="D6282" t="s">
        <v>54</v>
      </c>
      <c r="E6282" s="3">
        <v>2</v>
      </c>
      <c r="F6282" s="1">
        <f t="shared" si="98"/>
        <v>44342.725687642458</v>
      </c>
      <c r="H6282">
        <v>150745</v>
      </c>
      <c r="I6282" s="32">
        <v>44342.725687642458</v>
      </c>
    </row>
    <row r="6283" spans="1:9" x14ac:dyDescent="0.25">
      <c r="A6283">
        <v>150749</v>
      </c>
      <c r="B6283" s="25" t="s">
        <v>12</v>
      </c>
      <c r="C6283" s="1">
        <v>44371.025983012827</v>
      </c>
      <c r="D6283" t="s">
        <v>54</v>
      </c>
      <c r="E6283" s="3">
        <v>7</v>
      </c>
      <c r="F6283" s="1">
        <f t="shared" si="98"/>
        <v>44371.317649679491</v>
      </c>
      <c r="H6283">
        <v>150749</v>
      </c>
      <c r="I6283" s="32">
        <v>44371.317649679491</v>
      </c>
    </row>
    <row r="6284" spans="1:9" x14ac:dyDescent="0.25">
      <c r="A6284">
        <v>150759</v>
      </c>
      <c r="B6284" s="25" t="s">
        <v>5</v>
      </c>
      <c r="C6284" s="1">
        <v>44376.125951958689</v>
      </c>
      <c r="D6284" t="s">
        <v>54</v>
      </c>
      <c r="E6284" s="3">
        <v>2</v>
      </c>
      <c r="F6284" s="1">
        <f t="shared" si="98"/>
        <v>44376.209285292025</v>
      </c>
      <c r="H6284">
        <v>150759</v>
      </c>
      <c r="I6284" s="32">
        <v>44376.209285292025</v>
      </c>
    </row>
    <row r="6285" spans="1:9" x14ac:dyDescent="0.25">
      <c r="A6285">
        <v>150771</v>
      </c>
      <c r="B6285" s="25" t="s">
        <v>6</v>
      </c>
      <c r="C6285" s="1">
        <v>44343.847250178063</v>
      </c>
      <c r="D6285" t="s">
        <v>54</v>
      </c>
      <c r="E6285" s="3">
        <v>4</v>
      </c>
      <c r="F6285" s="1">
        <f t="shared" si="98"/>
        <v>44344.013916844728</v>
      </c>
      <c r="H6285">
        <v>150771</v>
      </c>
      <c r="I6285" s="32">
        <v>44344.013916844728</v>
      </c>
    </row>
    <row r="6286" spans="1:9" x14ac:dyDescent="0.25">
      <c r="A6286">
        <v>150798</v>
      </c>
      <c r="B6286" s="25" t="s">
        <v>7</v>
      </c>
      <c r="C6286" s="1">
        <v>44366.541087250713</v>
      </c>
      <c r="D6286" t="s">
        <v>54</v>
      </c>
      <c r="E6286" s="3">
        <v>0</v>
      </c>
      <c r="F6286" s="1">
        <f t="shared" si="98"/>
        <v>44366.541087250713</v>
      </c>
      <c r="H6286">
        <v>150798</v>
      </c>
      <c r="I6286" s="32">
        <v>44366.541087250713</v>
      </c>
    </row>
    <row r="6287" spans="1:9" x14ac:dyDescent="0.25">
      <c r="A6287">
        <v>150808</v>
      </c>
      <c r="B6287" s="25" t="s">
        <v>2</v>
      </c>
      <c r="C6287" s="1">
        <v>44343.87027934473</v>
      </c>
      <c r="D6287" t="s">
        <v>54</v>
      </c>
      <c r="E6287" s="3">
        <v>1</v>
      </c>
      <c r="F6287" s="1">
        <f t="shared" si="98"/>
        <v>44343.911946011394</v>
      </c>
      <c r="H6287">
        <v>150808</v>
      </c>
      <c r="I6287" s="32">
        <v>44343.911946011394</v>
      </c>
    </row>
    <row r="6288" spans="1:9" x14ac:dyDescent="0.25">
      <c r="A6288">
        <v>150864</v>
      </c>
      <c r="B6288" s="25" t="s">
        <v>2</v>
      </c>
      <c r="C6288" s="1">
        <v>44306.721029772081</v>
      </c>
      <c r="D6288" t="s">
        <v>54</v>
      </c>
      <c r="E6288" s="3">
        <v>1</v>
      </c>
      <c r="F6288" s="1">
        <f t="shared" si="98"/>
        <v>44306.762696438745</v>
      </c>
      <c r="H6288">
        <v>150864</v>
      </c>
      <c r="I6288" s="32">
        <v>44306.762696438745</v>
      </c>
    </row>
    <row r="6289" spans="1:9" x14ac:dyDescent="0.25">
      <c r="A6289">
        <v>150867</v>
      </c>
      <c r="B6289" s="25" t="s">
        <v>2</v>
      </c>
      <c r="C6289" s="1">
        <v>44300.29817542735</v>
      </c>
      <c r="D6289" t="s">
        <v>54</v>
      </c>
      <c r="E6289" s="3">
        <v>1</v>
      </c>
      <c r="F6289" s="1">
        <f t="shared" si="98"/>
        <v>44300.339842094014</v>
      </c>
      <c r="H6289">
        <v>150867</v>
      </c>
      <c r="I6289" s="32">
        <v>44300.339842094014</v>
      </c>
    </row>
    <row r="6290" spans="1:9" x14ac:dyDescent="0.25">
      <c r="A6290">
        <v>150885</v>
      </c>
      <c r="B6290" s="25" t="s">
        <v>12</v>
      </c>
      <c r="C6290" s="1">
        <v>44399.652407585476</v>
      </c>
      <c r="D6290" t="s">
        <v>54</v>
      </c>
      <c r="E6290" s="3">
        <v>7</v>
      </c>
      <c r="F6290" s="1">
        <f t="shared" si="98"/>
        <v>44399.94407425214</v>
      </c>
      <c r="H6290">
        <v>150885</v>
      </c>
      <c r="I6290" s="32">
        <v>44399.94407425214</v>
      </c>
    </row>
    <row r="6291" spans="1:9" x14ac:dyDescent="0.25">
      <c r="A6291">
        <v>150919</v>
      </c>
      <c r="B6291" s="25" t="s">
        <v>3</v>
      </c>
      <c r="C6291" s="1">
        <v>44331.284925391737</v>
      </c>
      <c r="D6291" t="s">
        <v>54</v>
      </c>
      <c r="E6291" s="3">
        <v>3</v>
      </c>
      <c r="F6291" s="1">
        <f t="shared" si="98"/>
        <v>44331.409925391737</v>
      </c>
      <c r="H6291">
        <v>150919</v>
      </c>
      <c r="I6291" s="32">
        <v>44331.409925391737</v>
      </c>
    </row>
    <row r="6292" spans="1:9" x14ac:dyDescent="0.25">
      <c r="A6292">
        <v>150922</v>
      </c>
      <c r="B6292" s="25" t="s">
        <v>2</v>
      </c>
      <c r="C6292" s="1">
        <v>44343.854538390311</v>
      </c>
      <c r="D6292" t="s">
        <v>54</v>
      </c>
      <c r="E6292" s="3">
        <v>1</v>
      </c>
      <c r="F6292" s="1">
        <f t="shared" si="98"/>
        <v>44343.896205056975</v>
      </c>
      <c r="H6292">
        <v>150922</v>
      </c>
      <c r="I6292" s="32">
        <v>44343.896205056975</v>
      </c>
    </row>
    <row r="6293" spans="1:9" x14ac:dyDescent="0.25">
      <c r="A6293">
        <v>150930</v>
      </c>
      <c r="B6293" s="25" t="s">
        <v>11</v>
      </c>
      <c r="C6293" s="1">
        <v>44345.090227742163</v>
      </c>
      <c r="D6293" t="s">
        <v>54</v>
      </c>
      <c r="E6293" s="3">
        <v>-7</v>
      </c>
      <c r="F6293" s="1">
        <f t="shared" si="98"/>
        <v>44344.798561075499</v>
      </c>
      <c r="H6293">
        <v>150930</v>
      </c>
      <c r="I6293" s="32">
        <v>44344.798561075499</v>
      </c>
    </row>
    <row r="6294" spans="1:9" x14ac:dyDescent="0.25">
      <c r="A6294">
        <v>150933</v>
      </c>
      <c r="B6294" s="25" t="s">
        <v>2</v>
      </c>
      <c r="C6294" s="1">
        <v>44400.131777955845</v>
      </c>
      <c r="D6294" t="s">
        <v>54</v>
      </c>
      <c r="E6294" s="3">
        <v>1</v>
      </c>
      <c r="F6294" s="1">
        <f t="shared" si="98"/>
        <v>44400.173444622509</v>
      </c>
      <c r="H6294">
        <v>150933</v>
      </c>
      <c r="I6294" s="32">
        <v>44400.173444622509</v>
      </c>
    </row>
    <row r="6295" spans="1:9" x14ac:dyDescent="0.25">
      <c r="A6295">
        <v>150937</v>
      </c>
      <c r="B6295" s="25" t="s">
        <v>3</v>
      </c>
      <c r="C6295" s="1">
        <v>44373.904216844734</v>
      </c>
      <c r="D6295" t="s">
        <v>54</v>
      </c>
      <c r="E6295" s="3">
        <v>3</v>
      </c>
      <c r="F6295" s="1">
        <f t="shared" si="98"/>
        <v>44374.029216844734</v>
      </c>
      <c r="H6295">
        <v>150937</v>
      </c>
      <c r="I6295" s="32">
        <v>44374.029216844734</v>
      </c>
    </row>
    <row r="6296" spans="1:9" x14ac:dyDescent="0.25">
      <c r="A6296">
        <v>150953</v>
      </c>
      <c r="B6296" s="25" t="s">
        <v>2</v>
      </c>
      <c r="C6296" s="1">
        <v>44375.386169337602</v>
      </c>
      <c r="D6296" t="s">
        <v>54</v>
      </c>
      <c r="E6296" s="3">
        <v>1</v>
      </c>
      <c r="F6296" s="1">
        <f t="shared" si="98"/>
        <v>44375.427836004266</v>
      </c>
      <c r="H6296">
        <v>150953</v>
      </c>
      <c r="I6296" s="32">
        <v>44375.427836004266</v>
      </c>
    </row>
    <row r="6297" spans="1:9" x14ac:dyDescent="0.25">
      <c r="A6297">
        <v>150968</v>
      </c>
      <c r="B6297" s="25" t="s">
        <v>6</v>
      </c>
      <c r="C6297" s="1">
        <v>44343.536519123933</v>
      </c>
      <c r="D6297" t="s">
        <v>54</v>
      </c>
      <c r="E6297" s="3">
        <v>4</v>
      </c>
      <c r="F6297" s="1">
        <f t="shared" si="98"/>
        <v>44343.703185790597</v>
      </c>
      <c r="H6297">
        <v>150968</v>
      </c>
      <c r="I6297" s="32">
        <v>44343.703185790597</v>
      </c>
    </row>
    <row r="6298" spans="1:9" x14ac:dyDescent="0.25">
      <c r="A6298">
        <v>150975</v>
      </c>
      <c r="B6298" s="25" t="s">
        <v>10</v>
      </c>
      <c r="C6298" s="1">
        <v>44398.967619800569</v>
      </c>
      <c r="D6298" t="s">
        <v>54</v>
      </c>
      <c r="E6298" s="3">
        <v>9</v>
      </c>
      <c r="F6298" s="1">
        <f t="shared" si="98"/>
        <v>44399.342619800569</v>
      </c>
      <c r="H6298">
        <v>150975</v>
      </c>
      <c r="I6298" s="32">
        <v>44399.342619800569</v>
      </c>
    </row>
    <row r="6299" spans="1:9" x14ac:dyDescent="0.25">
      <c r="A6299">
        <v>150992</v>
      </c>
      <c r="B6299" s="25" t="s">
        <v>2</v>
      </c>
      <c r="C6299" s="1">
        <v>44379.187349715103</v>
      </c>
      <c r="D6299" t="s">
        <v>54</v>
      </c>
      <c r="E6299" s="3">
        <v>1</v>
      </c>
      <c r="F6299" s="1">
        <f t="shared" si="98"/>
        <v>44379.229016381767</v>
      </c>
      <c r="H6299">
        <v>150992</v>
      </c>
      <c r="I6299" s="32">
        <v>44379.229016381767</v>
      </c>
    </row>
    <row r="6300" spans="1:9" x14ac:dyDescent="0.25">
      <c r="A6300">
        <v>151059</v>
      </c>
      <c r="B6300" s="25" t="s">
        <v>2</v>
      </c>
      <c r="C6300" s="1">
        <v>44309.381787642458</v>
      </c>
      <c r="D6300" t="s">
        <v>54</v>
      </c>
      <c r="E6300" s="3">
        <v>1</v>
      </c>
      <c r="F6300" s="1">
        <f t="shared" si="98"/>
        <v>44309.423454309122</v>
      </c>
      <c r="H6300">
        <v>151059</v>
      </c>
      <c r="I6300" s="32">
        <v>44309.423454309122</v>
      </c>
    </row>
    <row r="6301" spans="1:9" x14ac:dyDescent="0.25">
      <c r="A6301">
        <v>151089</v>
      </c>
      <c r="B6301" s="25" t="s">
        <v>12</v>
      </c>
      <c r="C6301" s="1">
        <v>44328.606019159546</v>
      </c>
      <c r="D6301" t="s">
        <v>54</v>
      </c>
      <c r="E6301" s="3">
        <v>7</v>
      </c>
      <c r="F6301" s="1">
        <f t="shared" si="98"/>
        <v>44328.89768582621</v>
      </c>
      <c r="H6301">
        <v>151089</v>
      </c>
      <c r="I6301" s="32">
        <v>44328.89768582621</v>
      </c>
    </row>
    <row r="6302" spans="1:9" x14ac:dyDescent="0.25">
      <c r="A6302">
        <v>151090</v>
      </c>
      <c r="B6302" s="25" t="s">
        <v>7</v>
      </c>
      <c r="C6302" s="1">
        <v>44405.900693696582</v>
      </c>
      <c r="D6302" t="s">
        <v>54</v>
      </c>
      <c r="E6302" s="3">
        <v>0</v>
      </c>
      <c r="F6302" s="1">
        <f t="shared" si="98"/>
        <v>44405.900693696582</v>
      </c>
      <c r="H6302">
        <v>151090</v>
      </c>
      <c r="I6302" s="32">
        <v>44405.900693696582</v>
      </c>
    </row>
    <row r="6303" spans="1:9" x14ac:dyDescent="0.25">
      <c r="A6303">
        <v>151137</v>
      </c>
      <c r="B6303" s="25" t="s">
        <v>7</v>
      </c>
      <c r="C6303" s="1">
        <v>44301.132503668094</v>
      </c>
      <c r="D6303" t="s">
        <v>54</v>
      </c>
      <c r="E6303" s="3">
        <v>0</v>
      </c>
      <c r="F6303" s="1">
        <f t="shared" si="98"/>
        <v>44301.132503668094</v>
      </c>
      <c r="H6303">
        <v>151137</v>
      </c>
      <c r="I6303" s="32">
        <v>44301.132503668094</v>
      </c>
    </row>
    <row r="6304" spans="1:9" x14ac:dyDescent="0.25">
      <c r="A6304">
        <v>151297</v>
      </c>
      <c r="B6304" s="25" t="s">
        <v>18</v>
      </c>
      <c r="C6304" s="1">
        <v>44385.663515170942</v>
      </c>
      <c r="D6304" t="s">
        <v>54</v>
      </c>
      <c r="E6304" s="3">
        <v>-4</v>
      </c>
      <c r="F6304" s="1">
        <f t="shared" si="98"/>
        <v>44385.496848504277</v>
      </c>
      <c r="H6304">
        <v>151297</v>
      </c>
      <c r="I6304" s="32">
        <v>44385.496848504277</v>
      </c>
    </row>
    <row r="6305" spans="1:9" x14ac:dyDescent="0.25">
      <c r="A6305">
        <v>151307</v>
      </c>
      <c r="B6305" s="25" t="s">
        <v>7</v>
      </c>
      <c r="C6305" s="1">
        <v>44315.999647863246</v>
      </c>
      <c r="D6305" t="s">
        <v>54</v>
      </c>
      <c r="E6305" s="3">
        <v>0</v>
      </c>
      <c r="F6305" s="1">
        <f t="shared" si="98"/>
        <v>44315.999647863246</v>
      </c>
      <c r="H6305">
        <v>151307</v>
      </c>
      <c r="I6305" s="32">
        <v>44315.999647863246</v>
      </c>
    </row>
    <row r="6306" spans="1:9" x14ac:dyDescent="0.25">
      <c r="A6306">
        <v>151386</v>
      </c>
      <c r="B6306" s="25" t="s">
        <v>2</v>
      </c>
      <c r="C6306" s="1">
        <v>44376.845717521363</v>
      </c>
      <c r="D6306" t="s">
        <v>54</v>
      </c>
      <c r="E6306" s="3">
        <v>1</v>
      </c>
      <c r="F6306" s="1">
        <f t="shared" si="98"/>
        <v>44376.887384188027</v>
      </c>
      <c r="H6306">
        <v>151386</v>
      </c>
      <c r="I6306" s="32">
        <v>44376.887384188027</v>
      </c>
    </row>
    <row r="6307" spans="1:9" x14ac:dyDescent="0.25">
      <c r="A6307">
        <v>151403</v>
      </c>
      <c r="B6307" s="25" t="s">
        <v>2</v>
      </c>
      <c r="C6307" s="1">
        <v>44359.521289494303</v>
      </c>
      <c r="D6307" t="s">
        <v>54</v>
      </c>
      <c r="E6307" s="3">
        <v>1</v>
      </c>
      <c r="F6307" s="1">
        <f t="shared" si="98"/>
        <v>44359.562956160968</v>
      </c>
      <c r="H6307">
        <v>151403</v>
      </c>
      <c r="I6307" s="32">
        <v>44359.562956160968</v>
      </c>
    </row>
    <row r="6308" spans="1:9" x14ac:dyDescent="0.25">
      <c r="A6308">
        <v>151431</v>
      </c>
      <c r="B6308" s="25" t="s">
        <v>2</v>
      </c>
      <c r="C6308" s="1">
        <v>44357.965489992879</v>
      </c>
      <c r="D6308" t="s">
        <v>54</v>
      </c>
      <c r="E6308" s="3">
        <v>1</v>
      </c>
      <c r="F6308" s="1">
        <f t="shared" si="98"/>
        <v>44358.007156659543</v>
      </c>
      <c r="H6308">
        <v>151431</v>
      </c>
      <c r="I6308" s="32">
        <v>44358.007156659543</v>
      </c>
    </row>
    <row r="6309" spans="1:9" x14ac:dyDescent="0.25">
      <c r="A6309">
        <v>151473</v>
      </c>
      <c r="B6309" s="25" t="s">
        <v>3</v>
      </c>
      <c r="C6309" s="1">
        <v>44371.243720726488</v>
      </c>
      <c r="D6309" t="s">
        <v>54</v>
      </c>
      <c r="E6309" s="3">
        <v>3</v>
      </c>
      <c r="F6309" s="1">
        <f t="shared" si="98"/>
        <v>44371.368720726488</v>
      </c>
      <c r="H6309">
        <v>151473</v>
      </c>
      <c r="I6309" s="32">
        <v>44371.368720726488</v>
      </c>
    </row>
    <row r="6310" spans="1:9" x14ac:dyDescent="0.25">
      <c r="A6310">
        <v>151491</v>
      </c>
      <c r="B6310" s="25" t="s">
        <v>5</v>
      </c>
      <c r="C6310" s="1">
        <v>44295.981178205126</v>
      </c>
      <c r="D6310" t="s">
        <v>54</v>
      </c>
      <c r="E6310" s="3">
        <v>2</v>
      </c>
      <c r="F6310" s="1">
        <f t="shared" si="98"/>
        <v>44296.064511538461</v>
      </c>
      <c r="H6310">
        <v>151491</v>
      </c>
      <c r="I6310" s="32">
        <v>44296.064511538461</v>
      </c>
    </row>
    <row r="6311" spans="1:9" x14ac:dyDescent="0.25">
      <c r="A6311">
        <v>151503</v>
      </c>
      <c r="B6311" s="25" t="s">
        <v>7</v>
      </c>
      <c r="C6311" s="1">
        <v>44309.340520797727</v>
      </c>
      <c r="D6311" t="s">
        <v>54</v>
      </c>
      <c r="E6311" s="3">
        <v>0</v>
      </c>
      <c r="F6311" s="1">
        <f t="shared" si="98"/>
        <v>44309.340520797727</v>
      </c>
      <c r="H6311">
        <v>151503</v>
      </c>
      <c r="I6311" s="32">
        <v>44309.340520797727</v>
      </c>
    </row>
    <row r="6312" spans="1:9" x14ac:dyDescent="0.25">
      <c r="A6312">
        <v>151510</v>
      </c>
      <c r="B6312" s="25" t="s">
        <v>5</v>
      </c>
      <c r="C6312" s="1">
        <v>44372.009749038458</v>
      </c>
      <c r="D6312" t="s">
        <v>54</v>
      </c>
      <c r="E6312" s="3">
        <v>2</v>
      </c>
      <c r="F6312" s="1">
        <f t="shared" si="98"/>
        <v>44372.093082371794</v>
      </c>
      <c r="H6312">
        <v>151510</v>
      </c>
      <c r="I6312" s="32">
        <v>44372.093082371794</v>
      </c>
    </row>
    <row r="6313" spans="1:9" x14ac:dyDescent="0.25">
      <c r="A6313">
        <v>151547</v>
      </c>
      <c r="B6313" s="25" t="s">
        <v>3</v>
      </c>
      <c r="C6313" s="1">
        <v>44402.277911716526</v>
      </c>
      <c r="D6313" t="s">
        <v>54</v>
      </c>
      <c r="E6313" s="3">
        <v>3</v>
      </c>
      <c r="F6313" s="1">
        <f t="shared" si="98"/>
        <v>44402.402911716526</v>
      </c>
      <c r="H6313">
        <v>151547</v>
      </c>
      <c r="I6313" s="32">
        <v>44402.402911716526</v>
      </c>
    </row>
    <row r="6314" spans="1:9" x14ac:dyDescent="0.25">
      <c r="A6314">
        <v>151574</v>
      </c>
      <c r="B6314" s="25" t="s">
        <v>2</v>
      </c>
      <c r="C6314" s="1">
        <v>44366.213642556977</v>
      </c>
      <c r="D6314" t="s">
        <v>54</v>
      </c>
      <c r="E6314" s="3">
        <v>1</v>
      </c>
      <c r="F6314" s="1">
        <f t="shared" si="98"/>
        <v>44366.255309223641</v>
      </c>
      <c r="H6314">
        <v>151574</v>
      </c>
      <c r="I6314" s="32">
        <v>44366.255309223641</v>
      </c>
    </row>
    <row r="6315" spans="1:9" x14ac:dyDescent="0.25">
      <c r="A6315">
        <v>151594</v>
      </c>
      <c r="B6315" s="25" t="s">
        <v>7</v>
      </c>
      <c r="C6315" s="1">
        <v>44400.552550142449</v>
      </c>
      <c r="D6315" t="s">
        <v>54</v>
      </c>
      <c r="E6315" s="3">
        <v>0</v>
      </c>
      <c r="F6315" s="1">
        <f t="shared" si="98"/>
        <v>44400.552550142449</v>
      </c>
      <c r="H6315">
        <v>151594</v>
      </c>
      <c r="I6315" s="32">
        <v>44400.552550142449</v>
      </c>
    </row>
    <row r="6316" spans="1:9" x14ac:dyDescent="0.25">
      <c r="A6316">
        <v>151606</v>
      </c>
      <c r="B6316" s="25" t="s">
        <v>3</v>
      </c>
      <c r="C6316" s="1">
        <v>44372.126287927349</v>
      </c>
      <c r="D6316" t="s">
        <v>54</v>
      </c>
      <c r="E6316" s="3">
        <v>3</v>
      </c>
      <c r="F6316" s="1">
        <f t="shared" si="98"/>
        <v>44372.251287927349</v>
      </c>
      <c r="H6316">
        <v>151606</v>
      </c>
      <c r="I6316" s="32">
        <v>44372.251287927349</v>
      </c>
    </row>
    <row r="6317" spans="1:9" x14ac:dyDescent="0.25">
      <c r="A6317">
        <v>151660</v>
      </c>
      <c r="B6317" s="25" t="s">
        <v>5</v>
      </c>
      <c r="C6317" s="1">
        <v>44299.905555484329</v>
      </c>
      <c r="D6317" t="s">
        <v>54</v>
      </c>
      <c r="E6317" s="3">
        <v>2</v>
      </c>
      <c r="F6317" s="1">
        <f t="shared" si="98"/>
        <v>44299.988888817665</v>
      </c>
      <c r="H6317">
        <v>151660</v>
      </c>
      <c r="I6317" s="32">
        <v>44299.988888817665</v>
      </c>
    </row>
    <row r="6318" spans="1:9" x14ac:dyDescent="0.25">
      <c r="A6318">
        <v>151734</v>
      </c>
      <c r="B6318" s="25" t="s">
        <v>17</v>
      </c>
      <c r="C6318" s="1">
        <v>44307.169590242163</v>
      </c>
      <c r="D6318" t="s">
        <v>54</v>
      </c>
      <c r="E6318" s="3">
        <v>-8</v>
      </c>
      <c r="F6318" s="1">
        <f t="shared" si="98"/>
        <v>44306.836256908828</v>
      </c>
      <c r="H6318">
        <v>151734</v>
      </c>
      <c r="I6318" s="32">
        <v>44306.836256908828</v>
      </c>
    </row>
    <row r="6319" spans="1:9" x14ac:dyDescent="0.25">
      <c r="A6319">
        <v>151848</v>
      </c>
      <c r="B6319" s="25" t="s">
        <v>2</v>
      </c>
      <c r="C6319" s="1">
        <v>44302.051875178062</v>
      </c>
      <c r="D6319" t="s">
        <v>54</v>
      </c>
      <c r="E6319" s="3">
        <v>1</v>
      </c>
      <c r="F6319" s="1">
        <f t="shared" si="98"/>
        <v>44302.093541844726</v>
      </c>
      <c r="H6319">
        <v>151848</v>
      </c>
      <c r="I6319" s="32">
        <v>44302.093541844726</v>
      </c>
    </row>
    <row r="6320" spans="1:9" x14ac:dyDescent="0.25">
      <c r="A6320">
        <v>151866</v>
      </c>
      <c r="B6320" s="25" t="s">
        <v>2</v>
      </c>
      <c r="C6320" s="1">
        <v>44341.696618910253</v>
      </c>
      <c r="D6320" t="s">
        <v>54</v>
      </c>
      <c r="E6320" s="3">
        <v>1</v>
      </c>
      <c r="F6320" s="1">
        <f t="shared" si="98"/>
        <v>44341.738285576917</v>
      </c>
      <c r="H6320">
        <v>151866</v>
      </c>
      <c r="I6320" s="32">
        <v>44341.738285576917</v>
      </c>
    </row>
    <row r="6321" spans="1:9" x14ac:dyDescent="0.25">
      <c r="A6321">
        <v>151870</v>
      </c>
      <c r="B6321" s="25" t="s">
        <v>12</v>
      </c>
      <c r="C6321" s="1">
        <v>44333.081984223652</v>
      </c>
      <c r="D6321" t="s">
        <v>54</v>
      </c>
      <c r="E6321" s="3">
        <v>7</v>
      </c>
      <c r="F6321" s="1">
        <f t="shared" si="98"/>
        <v>44333.373650890317</v>
      </c>
      <c r="H6321">
        <v>151870</v>
      </c>
      <c r="I6321" s="32">
        <v>44333.373650890317</v>
      </c>
    </row>
    <row r="6322" spans="1:9" x14ac:dyDescent="0.25">
      <c r="A6322">
        <v>151873</v>
      </c>
      <c r="B6322" s="25" t="s">
        <v>2</v>
      </c>
      <c r="C6322" s="1">
        <v>44362.824525391741</v>
      </c>
      <c r="D6322" t="s">
        <v>54</v>
      </c>
      <c r="E6322" s="3">
        <v>1</v>
      </c>
      <c r="F6322" s="1">
        <f t="shared" si="98"/>
        <v>44362.866192058405</v>
      </c>
      <c r="H6322">
        <v>151873</v>
      </c>
      <c r="I6322" s="32">
        <v>44362.866192058405</v>
      </c>
    </row>
    <row r="6323" spans="1:9" x14ac:dyDescent="0.25">
      <c r="A6323">
        <v>151874</v>
      </c>
      <c r="B6323" s="25" t="s">
        <v>2</v>
      </c>
      <c r="C6323" s="1">
        <v>44346.226977279206</v>
      </c>
      <c r="D6323" t="s">
        <v>54</v>
      </c>
      <c r="E6323" s="3">
        <v>1</v>
      </c>
      <c r="F6323" s="1">
        <f t="shared" si="98"/>
        <v>44346.26864394587</v>
      </c>
      <c r="H6323">
        <v>151874</v>
      </c>
      <c r="I6323" s="32">
        <v>44346.26864394587</v>
      </c>
    </row>
    <row r="6324" spans="1:9" x14ac:dyDescent="0.25">
      <c r="A6324">
        <v>151880</v>
      </c>
      <c r="B6324" s="25" t="s">
        <v>5</v>
      </c>
      <c r="C6324" s="1">
        <v>44298.264315918808</v>
      </c>
      <c r="D6324" t="s">
        <v>54</v>
      </c>
      <c r="E6324" s="3">
        <v>2</v>
      </c>
      <c r="F6324" s="1">
        <f t="shared" si="98"/>
        <v>44298.347649252144</v>
      </c>
      <c r="H6324">
        <v>151880</v>
      </c>
      <c r="I6324" s="32">
        <v>44298.347649252144</v>
      </c>
    </row>
    <row r="6325" spans="1:9" x14ac:dyDescent="0.25">
      <c r="A6325">
        <v>151912</v>
      </c>
      <c r="B6325" s="25" t="s">
        <v>6</v>
      </c>
      <c r="C6325" s="1">
        <v>44339.842152955847</v>
      </c>
      <c r="D6325" t="s">
        <v>54</v>
      </c>
      <c r="E6325" s="3">
        <v>4</v>
      </c>
      <c r="F6325" s="1">
        <f t="shared" si="98"/>
        <v>44340.008819622512</v>
      </c>
      <c r="H6325">
        <v>151912</v>
      </c>
      <c r="I6325" s="32">
        <v>44340.008819622512</v>
      </c>
    </row>
    <row r="6326" spans="1:9" x14ac:dyDescent="0.25">
      <c r="A6326">
        <v>151917</v>
      </c>
      <c r="B6326" s="25" t="s">
        <v>7</v>
      </c>
      <c r="C6326" s="1">
        <v>44393.128067984326</v>
      </c>
      <c r="D6326" t="s">
        <v>54</v>
      </c>
      <c r="E6326" s="3">
        <v>0</v>
      </c>
      <c r="F6326" s="1">
        <f t="shared" si="98"/>
        <v>44393.128067984326</v>
      </c>
      <c r="H6326">
        <v>151917</v>
      </c>
      <c r="I6326" s="32">
        <v>44393.128067984326</v>
      </c>
    </row>
    <row r="6327" spans="1:9" x14ac:dyDescent="0.25">
      <c r="A6327">
        <v>151927</v>
      </c>
      <c r="B6327" s="25" t="s">
        <v>2</v>
      </c>
      <c r="C6327" s="1">
        <v>44374.896007799151</v>
      </c>
      <c r="D6327" t="s">
        <v>54</v>
      </c>
      <c r="E6327" s="3">
        <v>1</v>
      </c>
      <c r="F6327" s="1">
        <f t="shared" si="98"/>
        <v>44374.937674465815</v>
      </c>
      <c r="H6327">
        <v>151927</v>
      </c>
      <c r="I6327" s="32">
        <v>44374.937674465815</v>
      </c>
    </row>
    <row r="6328" spans="1:9" x14ac:dyDescent="0.25">
      <c r="A6328">
        <v>151949</v>
      </c>
      <c r="B6328" s="25" t="s">
        <v>3</v>
      </c>
      <c r="C6328" s="1">
        <v>44315.583033084047</v>
      </c>
      <c r="D6328" t="s">
        <v>54</v>
      </c>
      <c r="E6328" s="3">
        <v>3</v>
      </c>
      <c r="F6328" s="1">
        <f t="shared" si="98"/>
        <v>44315.708033084047</v>
      </c>
      <c r="H6328">
        <v>151949</v>
      </c>
      <c r="I6328" s="32">
        <v>44315.708033084047</v>
      </c>
    </row>
    <row r="6329" spans="1:9" x14ac:dyDescent="0.25">
      <c r="A6329">
        <v>151992</v>
      </c>
      <c r="B6329" s="25" t="s">
        <v>8</v>
      </c>
      <c r="C6329" s="1">
        <v>44407.22477959402</v>
      </c>
      <c r="D6329" t="s">
        <v>54</v>
      </c>
      <c r="E6329" s="3">
        <v>5</v>
      </c>
      <c r="F6329" s="1">
        <f t="shared" si="98"/>
        <v>44407.433112927356</v>
      </c>
      <c r="H6329">
        <v>151992</v>
      </c>
      <c r="I6329" s="32">
        <v>44407.433112927356</v>
      </c>
    </row>
    <row r="6330" spans="1:9" x14ac:dyDescent="0.25">
      <c r="A6330">
        <v>152008</v>
      </c>
      <c r="B6330" s="25" t="s">
        <v>2</v>
      </c>
      <c r="C6330" s="1">
        <v>44352.715682799149</v>
      </c>
      <c r="D6330" t="s">
        <v>54</v>
      </c>
      <c r="E6330" s="3">
        <v>1</v>
      </c>
      <c r="F6330" s="1">
        <f t="shared" si="98"/>
        <v>44352.757349465814</v>
      </c>
      <c r="H6330">
        <v>152008</v>
      </c>
      <c r="I6330" s="32">
        <v>44352.757349465814</v>
      </c>
    </row>
    <row r="6331" spans="1:9" x14ac:dyDescent="0.25">
      <c r="A6331">
        <v>152020</v>
      </c>
      <c r="B6331" s="25" t="s">
        <v>7</v>
      </c>
      <c r="C6331" s="1">
        <v>44297.58316944445</v>
      </c>
      <c r="D6331" t="s">
        <v>54</v>
      </c>
      <c r="E6331" s="3">
        <v>0</v>
      </c>
      <c r="F6331" s="1">
        <f t="shared" si="98"/>
        <v>44297.58316944445</v>
      </c>
      <c r="H6331">
        <v>152020</v>
      </c>
      <c r="I6331" s="32">
        <v>44297.58316944445</v>
      </c>
    </row>
    <row r="6332" spans="1:9" x14ac:dyDescent="0.25">
      <c r="A6332">
        <v>152087</v>
      </c>
      <c r="B6332" s="25" t="s">
        <v>10</v>
      </c>
      <c r="C6332" s="1">
        <v>44369.601604273506</v>
      </c>
      <c r="D6332" t="s">
        <v>54</v>
      </c>
      <c r="E6332" s="3">
        <v>9</v>
      </c>
      <c r="F6332" s="1">
        <f t="shared" si="98"/>
        <v>44369.976604273506</v>
      </c>
      <c r="H6332">
        <v>152087</v>
      </c>
      <c r="I6332" s="32">
        <v>44369.976604273506</v>
      </c>
    </row>
    <row r="6333" spans="1:9" x14ac:dyDescent="0.25">
      <c r="A6333">
        <v>152184</v>
      </c>
      <c r="B6333" s="25" t="s">
        <v>12</v>
      </c>
      <c r="C6333" s="1">
        <v>44345.245893269232</v>
      </c>
      <c r="D6333" t="s">
        <v>54</v>
      </c>
      <c r="E6333" s="3">
        <v>7</v>
      </c>
      <c r="F6333" s="1">
        <f t="shared" si="98"/>
        <v>44345.537559935896</v>
      </c>
      <c r="H6333">
        <v>152184</v>
      </c>
      <c r="I6333" s="32">
        <v>44345.537559935896</v>
      </c>
    </row>
    <row r="6334" spans="1:9" x14ac:dyDescent="0.25">
      <c r="A6334">
        <v>152186</v>
      </c>
      <c r="B6334" s="25" t="s">
        <v>9</v>
      </c>
      <c r="C6334" s="1">
        <v>44298.829290455848</v>
      </c>
      <c r="D6334" t="s">
        <v>54</v>
      </c>
      <c r="E6334" s="3">
        <v>6</v>
      </c>
      <c r="F6334" s="1">
        <f t="shared" si="98"/>
        <v>44299.079290455848</v>
      </c>
      <c r="H6334">
        <v>152186</v>
      </c>
      <c r="I6334" s="32">
        <v>44299.079290455848</v>
      </c>
    </row>
    <row r="6335" spans="1:9" x14ac:dyDescent="0.25">
      <c r="A6335">
        <v>152194</v>
      </c>
      <c r="B6335" s="25" t="s">
        <v>3</v>
      </c>
      <c r="C6335" s="1">
        <v>44292.315967094015</v>
      </c>
      <c r="D6335" t="s">
        <v>54</v>
      </c>
      <c r="E6335" s="3">
        <v>3</v>
      </c>
      <c r="F6335" s="1">
        <f t="shared" si="98"/>
        <v>44292.440967094015</v>
      </c>
      <c r="H6335">
        <v>152194</v>
      </c>
      <c r="I6335" s="32">
        <v>44292.440967094015</v>
      </c>
    </row>
    <row r="6336" spans="1:9" x14ac:dyDescent="0.25">
      <c r="A6336">
        <v>152203</v>
      </c>
      <c r="B6336" s="25" t="s">
        <v>7</v>
      </c>
      <c r="C6336" s="1">
        <v>44343.183175641032</v>
      </c>
      <c r="D6336" t="s">
        <v>54</v>
      </c>
      <c r="E6336" s="3">
        <v>0</v>
      </c>
      <c r="F6336" s="1">
        <f t="shared" si="98"/>
        <v>44343.183175641032</v>
      </c>
      <c r="H6336">
        <v>152203</v>
      </c>
      <c r="I6336" s="32">
        <v>44343.183175641032</v>
      </c>
    </row>
    <row r="6337" spans="1:9" x14ac:dyDescent="0.25">
      <c r="A6337">
        <v>152232</v>
      </c>
      <c r="B6337" s="25" t="s">
        <v>10</v>
      </c>
      <c r="C6337" s="1">
        <v>44308.330520762102</v>
      </c>
      <c r="D6337" t="s">
        <v>54</v>
      </c>
      <c r="E6337" s="3">
        <v>9</v>
      </c>
      <c r="F6337" s="1">
        <f t="shared" si="98"/>
        <v>44308.705520762102</v>
      </c>
      <c r="H6337">
        <v>152232</v>
      </c>
      <c r="I6337" s="32">
        <v>44308.705520762102</v>
      </c>
    </row>
    <row r="6338" spans="1:9" x14ac:dyDescent="0.25">
      <c r="A6338">
        <v>152234</v>
      </c>
      <c r="B6338" s="25" t="s">
        <v>5</v>
      </c>
      <c r="C6338" s="1">
        <v>44414.18376524216</v>
      </c>
      <c r="D6338" t="s">
        <v>54</v>
      </c>
      <c r="E6338" s="3">
        <v>2</v>
      </c>
      <c r="F6338" s="1">
        <f t="shared" si="98"/>
        <v>44414.267098575496</v>
      </c>
      <c r="H6338">
        <v>152234</v>
      </c>
      <c r="I6338" s="32">
        <v>44414.267098575496</v>
      </c>
    </row>
    <row r="6339" spans="1:9" x14ac:dyDescent="0.25">
      <c r="A6339">
        <v>152322</v>
      </c>
      <c r="B6339" s="25" t="s">
        <v>5</v>
      </c>
      <c r="C6339" s="1">
        <v>44340.053999857548</v>
      </c>
      <c r="D6339" t="s">
        <v>54</v>
      </c>
      <c r="E6339" s="3">
        <v>2</v>
      </c>
      <c r="F6339" s="1">
        <f t="shared" si="98"/>
        <v>44340.137333190884</v>
      </c>
      <c r="H6339">
        <v>152322</v>
      </c>
      <c r="I6339" s="32">
        <v>44340.137333190884</v>
      </c>
    </row>
    <row r="6340" spans="1:9" x14ac:dyDescent="0.25">
      <c r="A6340">
        <v>152401</v>
      </c>
      <c r="B6340" s="25" t="s">
        <v>2</v>
      </c>
      <c r="C6340" s="1">
        <v>44307.618097115381</v>
      </c>
      <c r="D6340" t="s">
        <v>54</v>
      </c>
      <c r="E6340" s="3">
        <v>1</v>
      </c>
      <c r="F6340" s="1">
        <f t="shared" si="98"/>
        <v>44307.659763782045</v>
      </c>
      <c r="H6340">
        <v>152401</v>
      </c>
      <c r="I6340" s="32">
        <v>44307.659763782045</v>
      </c>
    </row>
    <row r="6341" spans="1:9" x14ac:dyDescent="0.25">
      <c r="A6341">
        <v>152410</v>
      </c>
      <c r="B6341" s="25" t="s">
        <v>7</v>
      </c>
      <c r="C6341" s="1">
        <v>44303.812129095444</v>
      </c>
      <c r="D6341" t="s">
        <v>54</v>
      </c>
      <c r="E6341" s="3">
        <v>0</v>
      </c>
      <c r="F6341" s="1">
        <f t="shared" si="98"/>
        <v>44303.812129095444</v>
      </c>
      <c r="H6341">
        <v>152410</v>
      </c>
      <c r="I6341" s="32">
        <v>44303.812129095444</v>
      </c>
    </row>
    <row r="6342" spans="1:9" x14ac:dyDescent="0.25">
      <c r="A6342">
        <v>152428</v>
      </c>
      <c r="B6342" s="25" t="s">
        <v>13</v>
      </c>
      <c r="C6342" s="1">
        <v>44347.585434615379</v>
      </c>
      <c r="D6342" t="s">
        <v>54</v>
      </c>
      <c r="E6342" s="3">
        <v>-5</v>
      </c>
      <c r="F6342" s="1">
        <f t="shared" ref="F6342:F6405" si="99">C6342+E6342/24</f>
        <v>44347.377101282043</v>
      </c>
      <c r="H6342">
        <v>152428</v>
      </c>
      <c r="I6342" s="32">
        <v>44347.377101282043</v>
      </c>
    </row>
    <row r="6343" spans="1:9" x14ac:dyDescent="0.25">
      <c r="A6343">
        <v>152440</v>
      </c>
      <c r="B6343" s="25" t="s">
        <v>2</v>
      </c>
      <c r="C6343" s="1">
        <v>44326.082405270659</v>
      </c>
      <c r="D6343" t="s">
        <v>54</v>
      </c>
      <c r="E6343" s="3">
        <v>1</v>
      </c>
      <c r="F6343" s="1">
        <f t="shared" si="99"/>
        <v>44326.124071937324</v>
      </c>
      <c r="H6343">
        <v>152440</v>
      </c>
      <c r="I6343" s="32">
        <v>44326.124071937324</v>
      </c>
    </row>
    <row r="6344" spans="1:9" x14ac:dyDescent="0.25">
      <c r="A6344">
        <v>152453</v>
      </c>
      <c r="B6344" s="25" t="s">
        <v>2</v>
      </c>
      <c r="C6344" s="1">
        <v>44372.979292984332</v>
      </c>
      <c r="D6344" t="s">
        <v>54</v>
      </c>
      <c r="E6344" s="3">
        <v>1</v>
      </c>
      <c r="F6344" s="1">
        <f t="shared" si="99"/>
        <v>44373.020959650996</v>
      </c>
      <c r="H6344">
        <v>152453</v>
      </c>
      <c r="I6344" s="32">
        <v>44373.020959650996</v>
      </c>
    </row>
    <row r="6345" spans="1:9" x14ac:dyDescent="0.25">
      <c r="A6345">
        <v>152518</v>
      </c>
      <c r="B6345" s="25" t="s">
        <v>2</v>
      </c>
      <c r="C6345" s="1">
        <v>44345.813696011399</v>
      </c>
      <c r="D6345" t="s">
        <v>54</v>
      </c>
      <c r="E6345" s="3">
        <v>1</v>
      </c>
      <c r="F6345" s="1">
        <f t="shared" si="99"/>
        <v>44345.855362678063</v>
      </c>
      <c r="H6345">
        <v>152518</v>
      </c>
      <c r="I6345" s="32">
        <v>44345.855362678063</v>
      </c>
    </row>
    <row r="6346" spans="1:9" x14ac:dyDescent="0.25">
      <c r="A6346">
        <v>152519</v>
      </c>
      <c r="B6346" s="25" t="s">
        <v>18</v>
      </c>
      <c r="C6346" s="1">
        <v>44307.278985113961</v>
      </c>
      <c r="D6346" t="s">
        <v>54</v>
      </c>
      <c r="E6346" s="3">
        <v>-4</v>
      </c>
      <c r="F6346" s="1">
        <f t="shared" si="99"/>
        <v>44307.112318447296</v>
      </c>
      <c r="H6346">
        <v>152519</v>
      </c>
      <c r="I6346" s="32">
        <v>44307.112318447296</v>
      </c>
    </row>
    <row r="6347" spans="1:9" x14ac:dyDescent="0.25">
      <c r="A6347">
        <v>152543</v>
      </c>
      <c r="B6347" s="25" t="s">
        <v>3</v>
      </c>
      <c r="C6347" s="1">
        <v>44289.959820690885</v>
      </c>
      <c r="D6347" t="s">
        <v>54</v>
      </c>
      <c r="E6347" s="3">
        <v>3</v>
      </c>
      <c r="F6347" s="1">
        <f t="shared" si="99"/>
        <v>44290.084820690885</v>
      </c>
      <c r="H6347">
        <v>152543</v>
      </c>
      <c r="I6347" s="32">
        <v>44290.084820690885</v>
      </c>
    </row>
    <row r="6348" spans="1:9" x14ac:dyDescent="0.25">
      <c r="A6348">
        <v>152559</v>
      </c>
      <c r="B6348" s="25" t="s">
        <v>7</v>
      </c>
      <c r="C6348" s="1">
        <v>44313.743776068382</v>
      </c>
      <c r="D6348" t="s">
        <v>54</v>
      </c>
      <c r="E6348" s="3">
        <v>0</v>
      </c>
      <c r="F6348" s="1">
        <f t="shared" si="99"/>
        <v>44313.743776068382</v>
      </c>
      <c r="H6348">
        <v>152559</v>
      </c>
      <c r="I6348" s="32">
        <v>44313.743776068382</v>
      </c>
    </row>
    <row r="6349" spans="1:9" x14ac:dyDescent="0.25">
      <c r="A6349">
        <v>152672</v>
      </c>
      <c r="B6349" s="25" t="s">
        <v>3</v>
      </c>
      <c r="C6349" s="1">
        <v>44379.559443198006</v>
      </c>
      <c r="D6349" t="s">
        <v>54</v>
      </c>
      <c r="E6349" s="3">
        <v>3</v>
      </c>
      <c r="F6349" s="1">
        <f t="shared" si="99"/>
        <v>44379.684443198006</v>
      </c>
      <c r="H6349">
        <v>152672</v>
      </c>
      <c r="I6349" s="32">
        <v>44379.684443198006</v>
      </c>
    </row>
    <row r="6350" spans="1:9" x14ac:dyDescent="0.25">
      <c r="A6350">
        <v>152717</v>
      </c>
      <c r="B6350" s="25" t="s">
        <v>5</v>
      </c>
      <c r="C6350" s="1">
        <v>44302.616020512818</v>
      </c>
      <c r="D6350" t="s">
        <v>54</v>
      </c>
      <c r="E6350" s="3">
        <v>2</v>
      </c>
      <c r="F6350" s="1">
        <f t="shared" si="99"/>
        <v>44302.699353846154</v>
      </c>
      <c r="H6350">
        <v>152717</v>
      </c>
      <c r="I6350" s="32">
        <v>44302.699353846154</v>
      </c>
    </row>
    <row r="6351" spans="1:9" x14ac:dyDescent="0.25">
      <c r="A6351">
        <v>152726</v>
      </c>
      <c r="B6351" s="25" t="s">
        <v>16</v>
      </c>
      <c r="C6351" s="1">
        <v>44346.788446047016</v>
      </c>
      <c r="D6351" t="s">
        <v>54</v>
      </c>
      <c r="E6351" s="3">
        <v>-3</v>
      </c>
      <c r="F6351" s="1">
        <f t="shared" si="99"/>
        <v>44346.663446047016</v>
      </c>
      <c r="H6351">
        <v>152726</v>
      </c>
      <c r="I6351" s="32">
        <v>44346.663446047016</v>
      </c>
    </row>
    <row r="6352" spans="1:9" x14ac:dyDescent="0.25">
      <c r="A6352">
        <v>152765</v>
      </c>
      <c r="B6352" s="25" t="s">
        <v>2</v>
      </c>
      <c r="C6352" s="1">
        <v>44296.390261787754</v>
      </c>
      <c r="D6352" t="s">
        <v>54</v>
      </c>
      <c r="E6352" s="3">
        <v>1</v>
      </c>
      <c r="F6352" s="1">
        <f t="shared" si="99"/>
        <v>44296.431928454418</v>
      </c>
      <c r="H6352">
        <v>152765</v>
      </c>
      <c r="I6352" s="32">
        <v>44296.431928454418</v>
      </c>
    </row>
    <row r="6353" spans="1:9" x14ac:dyDescent="0.25">
      <c r="A6353">
        <v>152805</v>
      </c>
      <c r="B6353" s="25" t="s">
        <v>9</v>
      </c>
      <c r="C6353" s="1">
        <v>44316.975186075499</v>
      </c>
      <c r="D6353" t="s">
        <v>54</v>
      </c>
      <c r="E6353" s="3">
        <v>6</v>
      </c>
      <c r="F6353" s="1">
        <f t="shared" si="99"/>
        <v>44317.225186075499</v>
      </c>
      <c r="H6353">
        <v>152805</v>
      </c>
      <c r="I6353" s="32">
        <v>44317.225186075499</v>
      </c>
    </row>
    <row r="6354" spans="1:9" x14ac:dyDescent="0.25">
      <c r="A6354">
        <v>152808</v>
      </c>
      <c r="B6354" s="25" t="s">
        <v>2</v>
      </c>
      <c r="C6354" s="1">
        <v>44398.5406525285</v>
      </c>
      <c r="D6354" t="s">
        <v>54</v>
      </c>
      <c r="E6354" s="3">
        <v>1</v>
      </c>
      <c r="F6354" s="1">
        <f t="shared" si="99"/>
        <v>44398.582319195164</v>
      </c>
      <c r="H6354">
        <v>152808</v>
      </c>
      <c r="I6354" s="32">
        <v>44398.582319195164</v>
      </c>
    </row>
    <row r="6355" spans="1:9" x14ac:dyDescent="0.25">
      <c r="A6355">
        <v>152849</v>
      </c>
      <c r="B6355" s="25" t="s">
        <v>7</v>
      </c>
      <c r="C6355" s="1">
        <v>44337.804768269234</v>
      </c>
      <c r="D6355" t="s">
        <v>54</v>
      </c>
      <c r="E6355" s="3">
        <v>0</v>
      </c>
      <c r="F6355" s="1">
        <f t="shared" si="99"/>
        <v>44337.804768269234</v>
      </c>
      <c r="H6355">
        <v>152849</v>
      </c>
      <c r="I6355" s="32">
        <v>44337.804768269234</v>
      </c>
    </row>
    <row r="6356" spans="1:9" x14ac:dyDescent="0.25">
      <c r="A6356">
        <v>152867</v>
      </c>
      <c r="B6356" s="25" t="s">
        <v>6</v>
      </c>
      <c r="C6356" s="1">
        <v>44330.361765170936</v>
      </c>
      <c r="D6356" t="s">
        <v>54</v>
      </c>
      <c r="E6356" s="3">
        <v>4</v>
      </c>
      <c r="F6356" s="1">
        <f t="shared" si="99"/>
        <v>44330.5284318376</v>
      </c>
      <c r="H6356">
        <v>152867</v>
      </c>
      <c r="I6356" s="32">
        <v>44330.5284318376</v>
      </c>
    </row>
    <row r="6357" spans="1:9" x14ac:dyDescent="0.25">
      <c r="A6357">
        <v>152883</v>
      </c>
      <c r="B6357" s="25" t="s">
        <v>2</v>
      </c>
      <c r="C6357" s="1">
        <v>44342.854067272077</v>
      </c>
      <c r="D6357" t="s">
        <v>54</v>
      </c>
      <c r="E6357" s="3">
        <v>1</v>
      </c>
      <c r="F6357" s="1">
        <f t="shared" si="99"/>
        <v>44342.895733938742</v>
      </c>
      <c r="H6357">
        <v>152883</v>
      </c>
      <c r="I6357" s="32">
        <v>44342.895733938742</v>
      </c>
    </row>
    <row r="6358" spans="1:9" x14ac:dyDescent="0.25">
      <c r="A6358">
        <v>152936</v>
      </c>
      <c r="B6358" s="25" t="s">
        <v>2</v>
      </c>
      <c r="C6358" s="1">
        <v>44315.039505270659</v>
      </c>
      <c r="D6358" t="s">
        <v>54</v>
      </c>
      <c r="E6358" s="3">
        <v>1</v>
      </c>
      <c r="F6358" s="1">
        <f t="shared" si="99"/>
        <v>44315.081171937323</v>
      </c>
      <c r="H6358">
        <v>152936</v>
      </c>
      <c r="I6358" s="32">
        <v>44315.081171937323</v>
      </c>
    </row>
    <row r="6359" spans="1:9" x14ac:dyDescent="0.25">
      <c r="A6359">
        <v>152948</v>
      </c>
      <c r="B6359" s="25" t="s">
        <v>2</v>
      </c>
      <c r="C6359" s="1">
        <v>44344.705494871792</v>
      </c>
      <c r="D6359" t="s">
        <v>54</v>
      </c>
      <c r="E6359" s="3">
        <v>1</v>
      </c>
      <c r="F6359" s="1">
        <f t="shared" si="99"/>
        <v>44344.747161538457</v>
      </c>
      <c r="H6359">
        <v>152948</v>
      </c>
      <c r="I6359" s="32">
        <v>44344.747161538457</v>
      </c>
    </row>
    <row r="6360" spans="1:9" x14ac:dyDescent="0.25">
      <c r="A6360">
        <v>152961</v>
      </c>
      <c r="B6360" s="25" t="s">
        <v>7</v>
      </c>
      <c r="C6360" s="1">
        <v>44343.32275705129</v>
      </c>
      <c r="D6360" t="s">
        <v>54</v>
      </c>
      <c r="E6360" s="3">
        <v>0</v>
      </c>
      <c r="F6360" s="1">
        <f t="shared" si="99"/>
        <v>44343.32275705129</v>
      </c>
      <c r="H6360">
        <v>152961</v>
      </c>
      <c r="I6360" s="32">
        <v>44343.32275705129</v>
      </c>
    </row>
    <row r="6361" spans="1:9" x14ac:dyDescent="0.25">
      <c r="A6361">
        <v>153021</v>
      </c>
      <c r="B6361" s="25" t="s">
        <v>20</v>
      </c>
      <c r="C6361" s="1">
        <v>44367.702424430201</v>
      </c>
      <c r="D6361" t="s">
        <v>54</v>
      </c>
      <c r="E6361" s="3">
        <v>-6</v>
      </c>
      <c r="F6361" s="1">
        <f t="shared" si="99"/>
        <v>44367.452424430201</v>
      </c>
      <c r="H6361">
        <v>153021</v>
      </c>
      <c r="I6361" s="32">
        <v>44367.452424430201</v>
      </c>
    </row>
    <row r="6362" spans="1:9" x14ac:dyDescent="0.25">
      <c r="A6362">
        <v>153073</v>
      </c>
      <c r="B6362" s="25" t="s">
        <v>9</v>
      </c>
      <c r="C6362" s="1">
        <v>44386.76925751425</v>
      </c>
      <c r="D6362" t="s">
        <v>54</v>
      </c>
      <c r="E6362" s="3">
        <v>6</v>
      </c>
      <c r="F6362" s="1">
        <f t="shared" si="99"/>
        <v>44387.01925751425</v>
      </c>
      <c r="H6362">
        <v>153073</v>
      </c>
      <c r="I6362" s="32">
        <v>44387.01925751425</v>
      </c>
    </row>
    <row r="6363" spans="1:9" x14ac:dyDescent="0.25">
      <c r="A6363">
        <v>153075</v>
      </c>
      <c r="B6363" s="25" t="s">
        <v>5</v>
      </c>
      <c r="C6363" s="1">
        <v>44345.44019551282</v>
      </c>
      <c r="D6363" t="s">
        <v>54</v>
      </c>
      <c r="E6363" s="3">
        <v>2</v>
      </c>
      <c r="F6363" s="1">
        <f t="shared" si="99"/>
        <v>44345.523528846155</v>
      </c>
      <c r="H6363">
        <v>153075</v>
      </c>
      <c r="I6363" s="32">
        <v>44345.523528846155</v>
      </c>
    </row>
    <row r="6364" spans="1:9" x14ac:dyDescent="0.25">
      <c r="A6364">
        <v>153085</v>
      </c>
      <c r="B6364" s="25" t="s">
        <v>3</v>
      </c>
      <c r="C6364" s="1">
        <v>44309.243407763533</v>
      </c>
      <c r="D6364" t="s">
        <v>54</v>
      </c>
      <c r="E6364" s="3">
        <v>3</v>
      </c>
      <c r="F6364" s="1">
        <f t="shared" si="99"/>
        <v>44309.368407763533</v>
      </c>
      <c r="H6364">
        <v>153085</v>
      </c>
      <c r="I6364" s="32">
        <v>44309.368407763533</v>
      </c>
    </row>
    <row r="6365" spans="1:9" x14ac:dyDescent="0.25">
      <c r="A6365">
        <v>153104</v>
      </c>
      <c r="B6365" s="25" t="s">
        <v>3</v>
      </c>
      <c r="C6365" s="1">
        <v>44379.844938283473</v>
      </c>
      <c r="D6365" t="s">
        <v>54</v>
      </c>
      <c r="E6365" s="3">
        <v>3</v>
      </c>
      <c r="F6365" s="1">
        <f t="shared" si="99"/>
        <v>44379.969938283473</v>
      </c>
      <c r="H6365">
        <v>153104</v>
      </c>
      <c r="I6365" s="32">
        <v>44379.969938283473</v>
      </c>
    </row>
    <row r="6366" spans="1:9" x14ac:dyDescent="0.25">
      <c r="A6366">
        <v>153135</v>
      </c>
      <c r="B6366" s="25" t="s">
        <v>10</v>
      </c>
      <c r="C6366" s="1">
        <v>44338.989673967233</v>
      </c>
      <c r="D6366" t="s">
        <v>54</v>
      </c>
      <c r="E6366" s="3">
        <v>9</v>
      </c>
      <c r="F6366" s="1">
        <f t="shared" si="99"/>
        <v>44339.364673967233</v>
      </c>
      <c r="H6366">
        <v>153135</v>
      </c>
      <c r="I6366" s="32">
        <v>44339.364673967233</v>
      </c>
    </row>
    <row r="6367" spans="1:9" x14ac:dyDescent="0.25">
      <c r="A6367">
        <v>153136</v>
      </c>
      <c r="B6367" s="25" t="s">
        <v>9</v>
      </c>
      <c r="C6367" s="1">
        <v>44313.545460968657</v>
      </c>
      <c r="D6367" t="s">
        <v>54</v>
      </c>
      <c r="E6367" s="3">
        <v>6</v>
      </c>
      <c r="F6367" s="1">
        <f t="shared" si="99"/>
        <v>44313.795460968657</v>
      </c>
      <c r="H6367">
        <v>153136</v>
      </c>
      <c r="I6367" s="32">
        <v>44313.795460968657</v>
      </c>
    </row>
    <row r="6368" spans="1:9" x14ac:dyDescent="0.25">
      <c r="A6368">
        <v>153183</v>
      </c>
      <c r="B6368" s="25" t="s">
        <v>2</v>
      </c>
      <c r="C6368" s="1">
        <v>44342.66521819801</v>
      </c>
      <c r="D6368" t="s">
        <v>54</v>
      </c>
      <c r="E6368" s="3">
        <v>1</v>
      </c>
      <c r="F6368" s="1">
        <f t="shared" si="99"/>
        <v>44342.706884864674</v>
      </c>
      <c r="H6368">
        <v>153183</v>
      </c>
      <c r="I6368" s="32">
        <v>44342.706884864674</v>
      </c>
    </row>
    <row r="6369" spans="1:9" x14ac:dyDescent="0.25">
      <c r="A6369">
        <v>153374</v>
      </c>
      <c r="B6369" s="25" t="s">
        <v>2</v>
      </c>
      <c r="C6369" s="1">
        <v>44343.241041631059</v>
      </c>
      <c r="D6369" t="s">
        <v>54</v>
      </c>
      <c r="E6369" s="3">
        <v>1</v>
      </c>
      <c r="F6369" s="1">
        <f t="shared" si="99"/>
        <v>44343.282708297724</v>
      </c>
      <c r="H6369">
        <v>153374</v>
      </c>
      <c r="I6369" s="32">
        <v>44343.282708297724</v>
      </c>
    </row>
    <row r="6370" spans="1:9" x14ac:dyDescent="0.25">
      <c r="A6370">
        <v>153393</v>
      </c>
      <c r="B6370" s="25" t="s">
        <v>2</v>
      </c>
      <c r="C6370" s="1">
        <v>44343.888997150993</v>
      </c>
      <c r="D6370" t="s">
        <v>54</v>
      </c>
      <c r="E6370" s="3">
        <v>1</v>
      </c>
      <c r="F6370" s="1">
        <f t="shared" si="99"/>
        <v>44343.930663817657</v>
      </c>
      <c r="H6370">
        <v>153393</v>
      </c>
      <c r="I6370" s="32">
        <v>44343.930663817657</v>
      </c>
    </row>
    <row r="6371" spans="1:9" x14ac:dyDescent="0.25">
      <c r="A6371">
        <v>153451</v>
      </c>
      <c r="B6371" s="25" t="s">
        <v>11</v>
      </c>
      <c r="C6371" s="1">
        <v>44373.388638603989</v>
      </c>
      <c r="D6371" t="s">
        <v>54</v>
      </c>
      <c r="E6371" s="3">
        <v>-7</v>
      </c>
      <c r="F6371" s="1">
        <f t="shared" si="99"/>
        <v>44373.096971937324</v>
      </c>
      <c r="H6371">
        <v>153451</v>
      </c>
      <c r="I6371" s="32">
        <v>44373.096971937324</v>
      </c>
    </row>
    <row r="6372" spans="1:9" x14ac:dyDescent="0.25">
      <c r="A6372">
        <v>153494</v>
      </c>
      <c r="B6372" s="25" t="s">
        <v>2</v>
      </c>
      <c r="C6372" s="1">
        <v>44373.660209401714</v>
      </c>
      <c r="D6372" t="s">
        <v>54</v>
      </c>
      <c r="E6372" s="3">
        <v>1</v>
      </c>
      <c r="F6372" s="1">
        <f t="shared" si="99"/>
        <v>44373.701876068379</v>
      </c>
      <c r="H6372">
        <v>153494</v>
      </c>
      <c r="I6372" s="32">
        <v>44373.701876068379</v>
      </c>
    </row>
    <row r="6373" spans="1:9" x14ac:dyDescent="0.25">
      <c r="A6373">
        <v>153497</v>
      </c>
      <c r="B6373" s="25" t="s">
        <v>2</v>
      </c>
      <c r="C6373" s="1">
        <v>44374.420991809115</v>
      </c>
      <c r="D6373" t="s">
        <v>54</v>
      </c>
      <c r="E6373" s="3">
        <v>1</v>
      </c>
      <c r="F6373" s="1">
        <f t="shared" si="99"/>
        <v>44374.462658475779</v>
      </c>
      <c r="H6373">
        <v>153497</v>
      </c>
      <c r="I6373" s="32">
        <v>44374.462658475779</v>
      </c>
    </row>
    <row r="6374" spans="1:9" x14ac:dyDescent="0.25">
      <c r="A6374">
        <v>153517</v>
      </c>
      <c r="B6374" s="25" t="s">
        <v>2</v>
      </c>
      <c r="C6374" s="1">
        <v>44372.480863105418</v>
      </c>
      <c r="D6374" t="s">
        <v>54</v>
      </c>
      <c r="E6374" s="3">
        <v>1</v>
      </c>
      <c r="F6374" s="1">
        <f t="shared" si="99"/>
        <v>44372.522529772083</v>
      </c>
      <c r="H6374">
        <v>153517</v>
      </c>
      <c r="I6374" s="32">
        <v>44372.522529772083</v>
      </c>
    </row>
    <row r="6375" spans="1:9" x14ac:dyDescent="0.25">
      <c r="A6375">
        <v>153553</v>
      </c>
      <c r="B6375" s="25" t="s">
        <v>7</v>
      </c>
      <c r="C6375" s="1">
        <v>44339.878332585475</v>
      </c>
      <c r="D6375" t="s">
        <v>54</v>
      </c>
      <c r="E6375" s="3">
        <v>0</v>
      </c>
      <c r="F6375" s="1">
        <f t="shared" si="99"/>
        <v>44339.878332585475</v>
      </c>
      <c r="H6375">
        <v>153553</v>
      </c>
      <c r="I6375" s="32">
        <v>44339.878332585475</v>
      </c>
    </row>
    <row r="6376" spans="1:9" x14ac:dyDescent="0.25">
      <c r="A6376">
        <v>153567</v>
      </c>
      <c r="B6376" s="25" t="s">
        <v>2</v>
      </c>
      <c r="C6376" s="1">
        <v>44311.269871260687</v>
      </c>
      <c r="D6376" t="s">
        <v>54</v>
      </c>
      <c r="E6376" s="3">
        <v>1</v>
      </c>
      <c r="F6376" s="1">
        <f t="shared" si="99"/>
        <v>44311.311537927351</v>
      </c>
      <c r="H6376">
        <v>153567</v>
      </c>
      <c r="I6376" s="32">
        <v>44311.311537927351</v>
      </c>
    </row>
    <row r="6377" spans="1:9" x14ac:dyDescent="0.25">
      <c r="A6377">
        <v>153587</v>
      </c>
      <c r="B6377" s="25" t="s">
        <v>2</v>
      </c>
      <c r="C6377" s="1">
        <v>44376.868007799145</v>
      </c>
      <c r="D6377" t="s">
        <v>54</v>
      </c>
      <c r="E6377" s="3">
        <v>1</v>
      </c>
      <c r="F6377" s="1">
        <f t="shared" si="99"/>
        <v>44376.909674465809</v>
      </c>
      <c r="H6377">
        <v>153587</v>
      </c>
      <c r="I6377" s="32">
        <v>44376.909674465809</v>
      </c>
    </row>
    <row r="6378" spans="1:9" x14ac:dyDescent="0.25">
      <c r="A6378">
        <v>153598</v>
      </c>
      <c r="B6378" s="25" t="s">
        <v>3</v>
      </c>
      <c r="C6378" s="1">
        <v>44286.31140669516</v>
      </c>
      <c r="D6378" t="s">
        <v>54</v>
      </c>
      <c r="E6378" s="3">
        <v>3</v>
      </c>
      <c r="F6378" s="1">
        <f t="shared" si="99"/>
        <v>44286.43640669516</v>
      </c>
      <c r="H6378">
        <v>153598</v>
      </c>
      <c r="I6378" s="32">
        <v>44286.43640669516</v>
      </c>
    </row>
    <row r="6379" spans="1:9" x14ac:dyDescent="0.25">
      <c r="A6379">
        <v>153641</v>
      </c>
      <c r="B6379" s="25" t="s">
        <v>8</v>
      </c>
      <c r="C6379" s="1">
        <v>44316.088715705133</v>
      </c>
      <c r="D6379" t="s">
        <v>54</v>
      </c>
      <c r="E6379" s="3">
        <v>5</v>
      </c>
      <c r="F6379" s="1">
        <f t="shared" si="99"/>
        <v>44316.297049038469</v>
      </c>
      <c r="H6379">
        <v>153641</v>
      </c>
      <c r="I6379" s="32">
        <v>44316.297049038469</v>
      </c>
    </row>
    <row r="6380" spans="1:9" x14ac:dyDescent="0.25">
      <c r="A6380">
        <v>153730</v>
      </c>
      <c r="B6380" s="25" t="s">
        <v>5</v>
      </c>
      <c r="C6380" s="1">
        <v>44378.562309864676</v>
      </c>
      <c r="D6380" t="s">
        <v>54</v>
      </c>
      <c r="E6380" s="3">
        <v>2</v>
      </c>
      <c r="F6380" s="1">
        <f t="shared" si="99"/>
        <v>44378.645643198011</v>
      </c>
      <c r="H6380">
        <v>153730</v>
      </c>
      <c r="I6380" s="32">
        <v>44378.645643198011</v>
      </c>
    </row>
    <row r="6381" spans="1:9" x14ac:dyDescent="0.25">
      <c r="A6381">
        <v>153776</v>
      </c>
      <c r="B6381" s="25" t="s">
        <v>8</v>
      </c>
      <c r="C6381" s="1">
        <v>44341.464989565531</v>
      </c>
      <c r="D6381" t="s">
        <v>54</v>
      </c>
      <c r="E6381" s="3">
        <v>5</v>
      </c>
      <c r="F6381" s="1">
        <f t="shared" si="99"/>
        <v>44341.673322898867</v>
      </c>
      <c r="H6381">
        <v>153776</v>
      </c>
      <c r="I6381" s="32">
        <v>44341.673322898867</v>
      </c>
    </row>
    <row r="6382" spans="1:9" x14ac:dyDescent="0.25">
      <c r="A6382">
        <v>153782</v>
      </c>
      <c r="B6382" s="25" t="s">
        <v>3</v>
      </c>
      <c r="C6382" s="1">
        <v>44317.083874715099</v>
      </c>
      <c r="D6382" t="s">
        <v>54</v>
      </c>
      <c r="E6382" s="3">
        <v>3</v>
      </c>
      <c r="F6382" s="1">
        <f t="shared" si="99"/>
        <v>44317.208874715099</v>
      </c>
      <c r="H6382">
        <v>153782</v>
      </c>
      <c r="I6382" s="32">
        <v>44317.208874715099</v>
      </c>
    </row>
    <row r="6383" spans="1:9" x14ac:dyDescent="0.25">
      <c r="A6383">
        <v>153845</v>
      </c>
      <c r="B6383" s="25" t="s">
        <v>5</v>
      </c>
      <c r="C6383" s="1">
        <v>44389.180653881769</v>
      </c>
      <c r="D6383" t="s">
        <v>54</v>
      </c>
      <c r="E6383" s="3">
        <v>2</v>
      </c>
      <c r="F6383" s="1">
        <f t="shared" si="99"/>
        <v>44389.263987215105</v>
      </c>
      <c r="H6383">
        <v>153845</v>
      </c>
      <c r="I6383" s="32">
        <v>44389.263987215105</v>
      </c>
    </row>
    <row r="6384" spans="1:9" x14ac:dyDescent="0.25">
      <c r="A6384">
        <v>153855</v>
      </c>
      <c r="B6384" s="25" t="s">
        <v>7</v>
      </c>
      <c r="C6384" s="1">
        <v>44360.06025156696</v>
      </c>
      <c r="D6384" t="s">
        <v>54</v>
      </c>
      <c r="E6384" s="3">
        <v>0</v>
      </c>
      <c r="F6384" s="1">
        <f t="shared" si="99"/>
        <v>44360.06025156696</v>
      </c>
      <c r="H6384">
        <v>153855</v>
      </c>
      <c r="I6384" s="32">
        <v>44360.06025156696</v>
      </c>
    </row>
    <row r="6385" spans="1:9" x14ac:dyDescent="0.25">
      <c r="A6385">
        <v>153860</v>
      </c>
      <c r="B6385" s="25" t="s">
        <v>5</v>
      </c>
      <c r="C6385" s="1">
        <v>44404.567100213681</v>
      </c>
      <c r="D6385" t="s">
        <v>54</v>
      </c>
      <c r="E6385" s="3">
        <v>2</v>
      </c>
      <c r="F6385" s="1">
        <f t="shared" si="99"/>
        <v>44404.650433547016</v>
      </c>
      <c r="H6385">
        <v>153860</v>
      </c>
      <c r="I6385" s="32">
        <v>44404.650433547016</v>
      </c>
    </row>
    <row r="6386" spans="1:9" x14ac:dyDescent="0.25">
      <c r="A6386">
        <v>153877</v>
      </c>
      <c r="B6386" s="25" t="s">
        <v>2</v>
      </c>
      <c r="C6386" s="1">
        <v>44407.646987678061</v>
      </c>
      <c r="D6386" t="s">
        <v>54</v>
      </c>
      <c r="E6386" s="3">
        <v>1</v>
      </c>
      <c r="F6386" s="1">
        <f t="shared" si="99"/>
        <v>44407.688654344725</v>
      </c>
      <c r="H6386">
        <v>153877</v>
      </c>
      <c r="I6386" s="32">
        <v>44407.688654344725</v>
      </c>
    </row>
    <row r="6387" spans="1:9" x14ac:dyDescent="0.25">
      <c r="A6387">
        <v>153885</v>
      </c>
      <c r="B6387" s="25" t="s">
        <v>3</v>
      </c>
      <c r="C6387" s="1">
        <v>44295.810285826214</v>
      </c>
      <c r="D6387" t="s">
        <v>54</v>
      </c>
      <c r="E6387" s="3">
        <v>3</v>
      </c>
      <c r="F6387" s="1">
        <f t="shared" si="99"/>
        <v>44295.935285826214</v>
      </c>
      <c r="H6387">
        <v>153885</v>
      </c>
      <c r="I6387" s="32">
        <v>44295.935285826214</v>
      </c>
    </row>
    <row r="6388" spans="1:9" x14ac:dyDescent="0.25">
      <c r="A6388">
        <v>153921</v>
      </c>
      <c r="B6388" s="25" t="s">
        <v>9</v>
      </c>
      <c r="C6388" s="1">
        <v>44373.146934152421</v>
      </c>
      <c r="D6388" t="s">
        <v>54</v>
      </c>
      <c r="E6388" s="3">
        <v>6</v>
      </c>
      <c r="F6388" s="1">
        <f t="shared" si="99"/>
        <v>44373.396934152421</v>
      </c>
      <c r="H6388">
        <v>153921</v>
      </c>
      <c r="I6388" s="32">
        <v>44373.396934152421</v>
      </c>
    </row>
    <row r="6389" spans="1:9" x14ac:dyDescent="0.25">
      <c r="A6389">
        <v>153968</v>
      </c>
      <c r="B6389" s="25" t="s">
        <v>2</v>
      </c>
      <c r="C6389" s="1">
        <v>44309.330607371798</v>
      </c>
      <c r="D6389" t="s">
        <v>54</v>
      </c>
      <c r="E6389" s="3">
        <v>1</v>
      </c>
      <c r="F6389" s="1">
        <f t="shared" si="99"/>
        <v>44309.372274038462</v>
      </c>
      <c r="H6389">
        <v>153968</v>
      </c>
      <c r="I6389" s="32">
        <v>44309.372274038462</v>
      </c>
    </row>
    <row r="6390" spans="1:9" x14ac:dyDescent="0.25">
      <c r="A6390">
        <v>153973</v>
      </c>
      <c r="B6390" s="25" t="s">
        <v>5</v>
      </c>
      <c r="C6390" s="1">
        <v>44345.252706908832</v>
      </c>
      <c r="D6390" t="s">
        <v>54</v>
      </c>
      <c r="E6390" s="3">
        <v>2</v>
      </c>
      <c r="F6390" s="1">
        <f t="shared" si="99"/>
        <v>44345.336040242168</v>
      </c>
      <c r="H6390">
        <v>153973</v>
      </c>
      <c r="I6390" s="32">
        <v>44345.336040242168</v>
      </c>
    </row>
    <row r="6391" spans="1:9" x14ac:dyDescent="0.25">
      <c r="A6391">
        <v>153990</v>
      </c>
      <c r="B6391" s="25" t="s">
        <v>2</v>
      </c>
      <c r="C6391" s="1">
        <v>44295.046503205122</v>
      </c>
      <c r="D6391" t="s">
        <v>54</v>
      </c>
      <c r="E6391" s="3">
        <v>1</v>
      </c>
      <c r="F6391" s="1">
        <f t="shared" si="99"/>
        <v>44295.088169871786</v>
      </c>
      <c r="H6391">
        <v>153990</v>
      </c>
      <c r="I6391" s="32">
        <v>44295.088169871786</v>
      </c>
    </row>
    <row r="6392" spans="1:9" x14ac:dyDescent="0.25">
      <c r="A6392">
        <v>154016</v>
      </c>
      <c r="B6392" s="25" t="s">
        <v>7</v>
      </c>
      <c r="C6392" s="1">
        <v>44398.349492307694</v>
      </c>
      <c r="D6392" t="s">
        <v>54</v>
      </c>
      <c r="E6392" s="3">
        <v>0</v>
      </c>
      <c r="F6392" s="1">
        <f t="shared" si="99"/>
        <v>44398.349492307694</v>
      </c>
      <c r="H6392">
        <v>154016</v>
      </c>
      <c r="I6392" s="32">
        <v>44398.349492307694</v>
      </c>
    </row>
    <row r="6393" spans="1:9" x14ac:dyDescent="0.25">
      <c r="A6393">
        <v>154037</v>
      </c>
      <c r="B6393" s="25" t="s">
        <v>5</v>
      </c>
      <c r="C6393" s="1">
        <v>44299.018446474365</v>
      </c>
      <c r="D6393" t="s">
        <v>54</v>
      </c>
      <c r="E6393" s="3">
        <v>2</v>
      </c>
      <c r="F6393" s="1">
        <f t="shared" si="99"/>
        <v>44299.101779807701</v>
      </c>
      <c r="H6393">
        <v>154037</v>
      </c>
      <c r="I6393" s="32">
        <v>44299.101779807701</v>
      </c>
    </row>
    <row r="6394" spans="1:9" x14ac:dyDescent="0.25">
      <c r="A6394">
        <v>154038</v>
      </c>
      <c r="B6394" s="25" t="s">
        <v>5</v>
      </c>
      <c r="C6394" s="1">
        <v>44345.457638176638</v>
      </c>
      <c r="D6394" t="s">
        <v>54</v>
      </c>
      <c r="E6394" s="3">
        <v>2</v>
      </c>
      <c r="F6394" s="1">
        <f t="shared" si="99"/>
        <v>44345.540971509974</v>
      </c>
      <c r="H6394">
        <v>154038</v>
      </c>
      <c r="I6394" s="32">
        <v>44345.540971509974</v>
      </c>
    </row>
    <row r="6395" spans="1:9" x14ac:dyDescent="0.25">
      <c r="A6395">
        <v>154045</v>
      </c>
      <c r="B6395" s="25" t="s">
        <v>2</v>
      </c>
      <c r="C6395" s="1">
        <v>44310.257007086897</v>
      </c>
      <c r="D6395" t="s">
        <v>54</v>
      </c>
      <c r="E6395" s="3">
        <v>1</v>
      </c>
      <c r="F6395" s="1">
        <f t="shared" si="99"/>
        <v>44310.298673753561</v>
      </c>
      <c r="H6395">
        <v>154045</v>
      </c>
      <c r="I6395" s="32">
        <v>44310.298673753561</v>
      </c>
    </row>
    <row r="6396" spans="1:9" x14ac:dyDescent="0.25">
      <c r="A6396">
        <v>154046</v>
      </c>
      <c r="B6396" s="25" t="s">
        <v>2</v>
      </c>
      <c r="C6396" s="1">
        <v>44371.40567884616</v>
      </c>
      <c r="D6396" t="s">
        <v>54</v>
      </c>
      <c r="E6396" s="3">
        <v>1</v>
      </c>
      <c r="F6396" s="1">
        <f t="shared" si="99"/>
        <v>44371.447345512825</v>
      </c>
      <c r="H6396">
        <v>154046</v>
      </c>
      <c r="I6396" s="32">
        <v>44371.447345512825</v>
      </c>
    </row>
    <row r="6397" spans="1:9" x14ac:dyDescent="0.25">
      <c r="A6397">
        <v>154137</v>
      </c>
      <c r="B6397" s="25" t="s">
        <v>5</v>
      </c>
      <c r="C6397" s="1">
        <v>44295.229385113962</v>
      </c>
      <c r="D6397" t="s">
        <v>54</v>
      </c>
      <c r="E6397" s="3">
        <v>2</v>
      </c>
      <c r="F6397" s="1">
        <f t="shared" si="99"/>
        <v>44295.312718447298</v>
      </c>
      <c r="H6397">
        <v>154137</v>
      </c>
      <c r="I6397" s="32">
        <v>44295.312718447298</v>
      </c>
    </row>
    <row r="6398" spans="1:9" x14ac:dyDescent="0.25">
      <c r="A6398">
        <v>154139</v>
      </c>
      <c r="B6398" s="25" t="s">
        <v>5</v>
      </c>
      <c r="C6398" s="1">
        <v>44312.002235113963</v>
      </c>
      <c r="D6398" t="s">
        <v>54</v>
      </c>
      <c r="E6398" s="3">
        <v>2</v>
      </c>
      <c r="F6398" s="1">
        <f t="shared" si="99"/>
        <v>44312.085568447299</v>
      </c>
      <c r="H6398">
        <v>154139</v>
      </c>
      <c r="I6398" s="32">
        <v>44312.085568447299</v>
      </c>
    </row>
    <row r="6399" spans="1:9" x14ac:dyDescent="0.25">
      <c r="A6399">
        <v>154191</v>
      </c>
      <c r="B6399" s="25" t="s">
        <v>5</v>
      </c>
      <c r="C6399" s="1">
        <v>44338.976257977214</v>
      </c>
      <c r="D6399" t="s">
        <v>54</v>
      </c>
      <c r="E6399" s="3">
        <v>2</v>
      </c>
      <c r="F6399" s="1">
        <f t="shared" si="99"/>
        <v>44339.05959131055</v>
      </c>
      <c r="H6399">
        <v>154191</v>
      </c>
      <c r="I6399" s="32">
        <v>44339.05959131055</v>
      </c>
    </row>
    <row r="6400" spans="1:9" x14ac:dyDescent="0.25">
      <c r="A6400">
        <v>154239</v>
      </c>
      <c r="B6400" s="25" t="s">
        <v>7</v>
      </c>
      <c r="C6400" s="1">
        <v>44319.285197649566</v>
      </c>
      <c r="D6400" t="s">
        <v>54</v>
      </c>
      <c r="E6400" s="3">
        <v>0</v>
      </c>
      <c r="F6400" s="1">
        <f t="shared" si="99"/>
        <v>44319.285197649566</v>
      </c>
      <c r="H6400">
        <v>154239</v>
      </c>
      <c r="I6400" s="32">
        <v>44319.285197649566</v>
      </c>
    </row>
    <row r="6401" spans="1:9" x14ac:dyDescent="0.25">
      <c r="A6401">
        <v>154251</v>
      </c>
      <c r="B6401" s="25" t="s">
        <v>20</v>
      </c>
      <c r="C6401" s="1">
        <v>44310.282796616804</v>
      </c>
      <c r="D6401" t="s">
        <v>54</v>
      </c>
      <c r="E6401" s="3">
        <v>-6</v>
      </c>
      <c r="F6401" s="1">
        <f t="shared" si="99"/>
        <v>44310.032796616804</v>
      </c>
      <c r="H6401">
        <v>154251</v>
      </c>
      <c r="I6401" s="32">
        <v>44310.032796616804</v>
      </c>
    </row>
    <row r="6402" spans="1:9" x14ac:dyDescent="0.25">
      <c r="A6402">
        <v>154292</v>
      </c>
      <c r="B6402" s="25" t="s">
        <v>5</v>
      </c>
      <c r="C6402" s="1">
        <v>44313.800558725074</v>
      </c>
      <c r="D6402" t="s">
        <v>54</v>
      </c>
      <c r="E6402" s="3">
        <v>2</v>
      </c>
      <c r="F6402" s="1">
        <f t="shared" si="99"/>
        <v>44313.883892058409</v>
      </c>
      <c r="H6402">
        <v>154292</v>
      </c>
      <c r="I6402" s="32">
        <v>44313.883892058409</v>
      </c>
    </row>
    <row r="6403" spans="1:9" x14ac:dyDescent="0.25">
      <c r="A6403">
        <v>154323</v>
      </c>
      <c r="B6403" s="25" t="s">
        <v>2</v>
      </c>
      <c r="C6403" s="1">
        <v>44305.96802286325</v>
      </c>
      <c r="D6403" t="s">
        <v>54</v>
      </c>
      <c r="E6403" s="3">
        <v>1</v>
      </c>
      <c r="F6403" s="1">
        <f t="shared" si="99"/>
        <v>44306.009689529914</v>
      </c>
      <c r="H6403">
        <v>154323</v>
      </c>
      <c r="I6403" s="32">
        <v>44306.009689529914</v>
      </c>
    </row>
    <row r="6404" spans="1:9" x14ac:dyDescent="0.25">
      <c r="A6404">
        <v>154327</v>
      </c>
      <c r="B6404" s="25" t="s">
        <v>5</v>
      </c>
      <c r="C6404" s="1">
        <v>44315.958757051281</v>
      </c>
      <c r="D6404" t="s">
        <v>54</v>
      </c>
      <c r="E6404" s="3">
        <v>2</v>
      </c>
      <c r="F6404" s="1">
        <f t="shared" si="99"/>
        <v>44316.042090384617</v>
      </c>
      <c r="H6404">
        <v>154327</v>
      </c>
      <c r="I6404" s="32">
        <v>44316.042090384617</v>
      </c>
    </row>
    <row r="6405" spans="1:9" x14ac:dyDescent="0.25">
      <c r="A6405">
        <v>154349</v>
      </c>
      <c r="B6405" s="25" t="s">
        <v>5</v>
      </c>
      <c r="C6405" s="1">
        <v>44343.563798290605</v>
      </c>
      <c r="D6405" t="s">
        <v>54</v>
      </c>
      <c r="E6405" s="3">
        <v>2</v>
      </c>
      <c r="F6405" s="1">
        <f t="shared" si="99"/>
        <v>44343.64713162394</v>
      </c>
      <c r="H6405">
        <v>154349</v>
      </c>
      <c r="I6405" s="32">
        <v>44343.64713162394</v>
      </c>
    </row>
    <row r="6406" spans="1:9" x14ac:dyDescent="0.25">
      <c r="A6406">
        <v>154390</v>
      </c>
      <c r="B6406" s="25" t="s">
        <v>5</v>
      </c>
      <c r="C6406" s="1">
        <v>44315.083060612538</v>
      </c>
      <c r="D6406" t="s">
        <v>54</v>
      </c>
      <c r="E6406" s="3">
        <v>2</v>
      </c>
      <c r="F6406" s="1">
        <f t="shared" ref="F6406:F6469" si="100">C6406+E6406/24</f>
        <v>44315.166393945874</v>
      </c>
      <c r="H6406">
        <v>154390</v>
      </c>
      <c r="I6406" s="32">
        <v>44315.166393945874</v>
      </c>
    </row>
    <row r="6407" spans="1:9" x14ac:dyDescent="0.25">
      <c r="A6407">
        <v>154393</v>
      </c>
      <c r="B6407" s="25" t="s">
        <v>5</v>
      </c>
      <c r="C6407" s="1">
        <v>44308.066056659547</v>
      </c>
      <c r="D6407" t="s">
        <v>54</v>
      </c>
      <c r="E6407" s="3">
        <v>2</v>
      </c>
      <c r="F6407" s="1">
        <f t="shared" si="100"/>
        <v>44308.149389992883</v>
      </c>
      <c r="H6407">
        <v>154393</v>
      </c>
      <c r="I6407" s="32">
        <v>44308.149389992883</v>
      </c>
    </row>
    <row r="6408" spans="1:9" x14ac:dyDescent="0.25">
      <c r="A6408">
        <v>154452</v>
      </c>
      <c r="B6408" s="25" t="s">
        <v>7</v>
      </c>
      <c r="C6408" s="1">
        <v>44375.113850427348</v>
      </c>
      <c r="D6408" t="s">
        <v>54</v>
      </c>
      <c r="E6408" s="3">
        <v>0</v>
      </c>
      <c r="F6408" s="1">
        <f t="shared" si="100"/>
        <v>44375.113850427348</v>
      </c>
      <c r="H6408">
        <v>154452</v>
      </c>
      <c r="I6408" s="32">
        <v>44375.113850427348</v>
      </c>
    </row>
    <row r="6409" spans="1:9" x14ac:dyDescent="0.25">
      <c r="A6409">
        <v>154470</v>
      </c>
      <c r="B6409" s="25" t="s">
        <v>2</v>
      </c>
      <c r="C6409" s="1">
        <v>44345.381327528492</v>
      </c>
      <c r="D6409" t="s">
        <v>54</v>
      </c>
      <c r="E6409" s="3">
        <v>1</v>
      </c>
      <c r="F6409" s="1">
        <f t="shared" si="100"/>
        <v>44345.422994195156</v>
      </c>
      <c r="H6409">
        <v>154470</v>
      </c>
      <c r="I6409" s="32">
        <v>44345.422994195156</v>
      </c>
    </row>
    <row r="6410" spans="1:9" x14ac:dyDescent="0.25">
      <c r="A6410">
        <v>154488</v>
      </c>
      <c r="B6410" s="25" t="s">
        <v>5</v>
      </c>
      <c r="C6410" s="1">
        <v>44407.970314529921</v>
      </c>
      <c r="D6410" t="s">
        <v>54</v>
      </c>
      <c r="E6410" s="3">
        <v>2</v>
      </c>
      <c r="F6410" s="1">
        <f t="shared" si="100"/>
        <v>44408.053647863257</v>
      </c>
      <c r="H6410">
        <v>154488</v>
      </c>
      <c r="I6410" s="32">
        <v>44408.053647863257</v>
      </c>
    </row>
    <row r="6411" spans="1:9" x14ac:dyDescent="0.25">
      <c r="A6411">
        <v>154494</v>
      </c>
      <c r="B6411" s="25" t="s">
        <v>2</v>
      </c>
      <c r="C6411" s="1">
        <v>44312.933570548434</v>
      </c>
      <c r="D6411" t="s">
        <v>54</v>
      </c>
      <c r="E6411" s="3">
        <v>1</v>
      </c>
      <c r="F6411" s="1">
        <f t="shared" si="100"/>
        <v>44312.975237215098</v>
      </c>
      <c r="H6411">
        <v>154494</v>
      </c>
      <c r="I6411" s="32">
        <v>44312.975237215098</v>
      </c>
    </row>
    <row r="6412" spans="1:9" x14ac:dyDescent="0.25">
      <c r="A6412">
        <v>154516</v>
      </c>
      <c r="B6412" s="25" t="s">
        <v>2</v>
      </c>
      <c r="C6412" s="1">
        <v>44384.197501816241</v>
      </c>
      <c r="D6412" t="s">
        <v>54</v>
      </c>
      <c r="E6412" s="3">
        <v>1</v>
      </c>
      <c r="F6412" s="1">
        <f t="shared" si="100"/>
        <v>44384.239168482905</v>
      </c>
      <c r="H6412">
        <v>154516</v>
      </c>
      <c r="I6412" s="32">
        <v>44384.239168482905</v>
      </c>
    </row>
    <row r="6413" spans="1:9" x14ac:dyDescent="0.25">
      <c r="A6413">
        <v>154547</v>
      </c>
      <c r="B6413" s="25" t="s">
        <v>5</v>
      </c>
      <c r="C6413" s="1">
        <v>44379.882462215108</v>
      </c>
      <c r="D6413" t="s">
        <v>54</v>
      </c>
      <c r="E6413" s="3">
        <v>2</v>
      </c>
      <c r="F6413" s="1">
        <f t="shared" si="100"/>
        <v>44379.965795548444</v>
      </c>
      <c r="H6413">
        <v>154547</v>
      </c>
      <c r="I6413" s="32">
        <v>44379.965795548444</v>
      </c>
    </row>
    <row r="6414" spans="1:9" x14ac:dyDescent="0.25">
      <c r="A6414">
        <v>154552</v>
      </c>
      <c r="B6414" s="25" t="s">
        <v>5</v>
      </c>
      <c r="C6414" s="1">
        <v>44310.266612820509</v>
      </c>
      <c r="D6414" t="s">
        <v>54</v>
      </c>
      <c r="E6414" s="3">
        <v>2</v>
      </c>
      <c r="F6414" s="1">
        <f t="shared" si="100"/>
        <v>44310.349946153845</v>
      </c>
      <c r="H6414">
        <v>154552</v>
      </c>
      <c r="I6414" s="32">
        <v>44310.349946153845</v>
      </c>
    </row>
    <row r="6415" spans="1:9" x14ac:dyDescent="0.25">
      <c r="A6415">
        <v>154561</v>
      </c>
      <c r="B6415" s="25" t="s">
        <v>2</v>
      </c>
      <c r="C6415" s="1">
        <v>44393.332236538459</v>
      </c>
      <c r="D6415" t="s">
        <v>54</v>
      </c>
      <c r="E6415" s="3">
        <v>1</v>
      </c>
      <c r="F6415" s="1">
        <f t="shared" si="100"/>
        <v>44393.373903205123</v>
      </c>
      <c r="H6415">
        <v>154561</v>
      </c>
      <c r="I6415" s="32">
        <v>44393.373903205123</v>
      </c>
    </row>
    <row r="6416" spans="1:9" x14ac:dyDescent="0.25">
      <c r="A6416">
        <v>154567</v>
      </c>
      <c r="B6416" s="25" t="s">
        <v>3</v>
      </c>
      <c r="C6416" s="1">
        <v>44318.720433012822</v>
      </c>
      <c r="D6416" t="s">
        <v>54</v>
      </c>
      <c r="E6416" s="3">
        <v>3</v>
      </c>
      <c r="F6416" s="1">
        <f t="shared" si="100"/>
        <v>44318.845433012822</v>
      </c>
      <c r="H6416">
        <v>154567</v>
      </c>
      <c r="I6416" s="32">
        <v>44318.845433012822</v>
      </c>
    </row>
    <row r="6417" spans="1:9" x14ac:dyDescent="0.25">
      <c r="A6417">
        <v>154571</v>
      </c>
      <c r="B6417" s="25" t="s">
        <v>2</v>
      </c>
      <c r="C6417" s="1">
        <v>44313.369947115381</v>
      </c>
      <c r="D6417" t="s">
        <v>54</v>
      </c>
      <c r="E6417" s="3">
        <v>1</v>
      </c>
      <c r="F6417" s="1">
        <f t="shared" si="100"/>
        <v>44313.411613782046</v>
      </c>
      <c r="H6417">
        <v>154571</v>
      </c>
      <c r="I6417" s="32">
        <v>44313.411613782046</v>
      </c>
    </row>
    <row r="6418" spans="1:9" x14ac:dyDescent="0.25">
      <c r="A6418">
        <v>154577</v>
      </c>
      <c r="B6418" s="25" t="s">
        <v>2</v>
      </c>
      <c r="C6418" s="1">
        <v>44286.384838319093</v>
      </c>
      <c r="D6418" t="s">
        <v>54</v>
      </c>
      <c r="E6418" s="3">
        <v>1</v>
      </c>
      <c r="F6418" s="1">
        <f t="shared" si="100"/>
        <v>44286.426504985757</v>
      </c>
      <c r="H6418">
        <v>154577</v>
      </c>
      <c r="I6418" s="32">
        <v>44286.426504985757</v>
      </c>
    </row>
    <row r="6419" spans="1:9" x14ac:dyDescent="0.25">
      <c r="A6419">
        <v>154620</v>
      </c>
      <c r="B6419" s="25" t="s">
        <v>2</v>
      </c>
      <c r="C6419" s="1">
        <v>44314.40421980057</v>
      </c>
      <c r="D6419" t="s">
        <v>54</v>
      </c>
      <c r="E6419" s="3">
        <v>1</v>
      </c>
      <c r="F6419" s="1">
        <f t="shared" si="100"/>
        <v>44314.445886467234</v>
      </c>
      <c r="H6419">
        <v>154620</v>
      </c>
      <c r="I6419" s="32">
        <v>44314.445886467234</v>
      </c>
    </row>
    <row r="6420" spans="1:9" x14ac:dyDescent="0.25">
      <c r="A6420">
        <v>154630</v>
      </c>
      <c r="B6420" s="25" t="s">
        <v>3</v>
      </c>
      <c r="C6420" s="1">
        <v>44314.492611965805</v>
      </c>
      <c r="D6420" t="s">
        <v>54</v>
      </c>
      <c r="E6420" s="3">
        <v>3</v>
      </c>
      <c r="F6420" s="1">
        <f t="shared" si="100"/>
        <v>44314.617611965805</v>
      </c>
      <c r="H6420">
        <v>154630</v>
      </c>
      <c r="I6420" s="32">
        <v>44314.617611965805</v>
      </c>
    </row>
    <row r="6421" spans="1:9" x14ac:dyDescent="0.25">
      <c r="A6421">
        <v>154683</v>
      </c>
      <c r="B6421" s="25" t="s">
        <v>5</v>
      </c>
      <c r="C6421" s="1">
        <v>44344.831712678068</v>
      </c>
      <c r="D6421" t="s">
        <v>54</v>
      </c>
      <c r="E6421" s="3">
        <v>2</v>
      </c>
      <c r="F6421" s="1">
        <f t="shared" si="100"/>
        <v>44344.915046011403</v>
      </c>
      <c r="H6421">
        <v>154683</v>
      </c>
      <c r="I6421" s="32">
        <v>44344.915046011403</v>
      </c>
    </row>
    <row r="6422" spans="1:9" x14ac:dyDescent="0.25">
      <c r="A6422">
        <v>154713</v>
      </c>
      <c r="B6422" s="25" t="s">
        <v>2</v>
      </c>
      <c r="C6422" s="1">
        <v>44372.978936752137</v>
      </c>
      <c r="D6422" t="s">
        <v>54</v>
      </c>
      <c r="E6422" s="3">
        <v>1</v>
      </c>
      <c r="F6422" s="1">
        <f t="shared" si="100"/>
        <v>44373.020603418801</v>
      </c>
      <c r="H6422">
        <v>154713</v>
      </c>
      <c r="I6422" s="32">
        <v>44373.020603418801</v>
      </c>
    </row>
    <row r="6423" spans="1:9" x14ac:dyDescent="0.25">
      <c r="A6423">
        <v>154760</v>
      </c>
      <c r="B6423" s="25" t="s">
        <v>9</v>
      </c>
      <c r="C6423" s="1">
        <v>44343.693935576928</v>
      </c>
      <c r="D6423" t="s">
        <v>54</v>
      </c>
      <c r="E6423" s="3">
        <v>6</v>
      </c>
      <c r="F6423" s="1">
        <f t="shared" si="100"/>
        <v>44343.943935576928</v>
      </c>
      <c r="H6423">
        <v>154760</v>
      </c>
      <c r="I6423" s="32">
        <v>44343.943935576928</v>
      </c>
    </row>
    <row r="6424" spans="1:9" x14ac:dyDescent="0.25">
      <c r="A6424">
        <v>154808</v>
      </c>
      <c r="B6424" s="25" t="s">
        <v>7</v>
      </c>
      <c r="C6424" s="1">
        <v>44325.342400213682</v>
      </c>
      <c r="D6424" t="s">
        <v>54</v>
      </c>
      <c r="E6424" s="3">
        <v>0</v>
      </c>
      <c r="F6424" s="1">
        <f t="shared" si="100"/>
        <v>44325.342400213682</v>
      </c>
      <c r="H6424">
        <v>154808</v>
      </c>
      <c r="I6424" s="32">
        <v>44325.342400213682</v>
      </c>
    </row>
    <row r="6425" spans="1:9" x14ac:dyDescent="0.25">
      <c r="A6425">
        <v>154833</v>
      </c>
      <c r="B6425" s="25" t="s">
        <v>3</v>
      </c>
      <c r="C6425" s="1">
        <v>44344.243142735038</v>
      </c>
      <c r="D6425" t="s">
        <v>54</v>
      </c>
      <c r="E6425" s="3">
        <v>3</v>
      </c>
      <c r="F6425" s="1">
        <f t="shared" si="100"/>
        <v>44344.368142735038</v>
      </c>
      <c r="H6425">
        <v>154833</v>
      </c>
      <c r="I6425" s="32">
        <v>44344.368142735038</v>
      </c>
    </row>
    <row r="6426" spans="1:9" x14ac:dyDescent="0.25">
      <c r="A6426">
        <v>154841</v>
      </c>
      <c r="B6426" s="25" t="s">
        <v>7</v>
      </c>
      <c r="C6426" s="1">
        <v>44349.192273789173</v>
      </c>
      <c r="D6426" t="s">
        <v>54</v>
      </c>
      <c r="E6426" s="3">
        <v>0</v>
      </c>
      <c r="F6426" s="1">
        <f t="shared" si="100"/>
        <v>44349.192273789173</v>
      </c>
      <c r="H6426">
        <v>154841</v>
      </c>
      <c r="I6426" s="32">
        <v>44349.192273789173</v>
      </c>
    </row>
    <row r="6427" spans="1:9" x14ac:dyDescent="0.25">
      <c r="A6427">
        <v>154851</v>
      </c>
      <c r="B6427" s="25" t="s">
        <v>7</v>
      </c>
      <c r="C6427" s="1">
        <v>44338.072481659547</v>
      </c>
      <c r="D6427" t="s">
        <v>54</v>
      </c>
      <c r="E6427" s="3">
        <v>0</v>
      </c>
      <c r="F6427" s="1">
        <f t="shared" si="100"/>
        <v>44338.072481659547</v>
      </c>
      <c r="H6427">
        <v>154851</v>
      </c>
      <c r="I6427" s="32">
        <v>44338.072481659547</v>
      </c>
    </row>
    <row r="6428" spans="1:9" x14ac:dyDescent="0.25">
      <c r="A6428">
        <v>154875</v>
      </c>
      <c r="B6428" s="25" t="s">
        <v>5</v>
      </c>
      <c r="C6428" s="1">
        <v>44300.028819088315</v>
      </c>
      <c r="D6428" t="s">
        <v>54</v>
      </c>
      <c r="E6428" s="3">
        <v>2</v>
      </c>
      <c r="F6428" s="1">
        <f t="shared" si="100"/>
        <v>44300.112152421651</v>
      </c>
      <c r="H6428">
        <v>154875</v>
      </c>
      <c r="I6428" s="32">
        <v>44300.112152421651</v>
      </c>
    </row>
    <row r="6429" spans="1:9" x14ac:dyDescent="0.25">
      <c r="A6429">
        <v>154937</v>
      </c>
      <c r="B6429" s="25" t="s">
        <v>3</v>
      </c>
      <c r="C6429" s="1">
        <v>44395.968373504271</v>
      </c>
      <c r="D6429" t="s">
        <v>54</v>
      </c>
      <c r="E6429" s="3">
        <v>3</v>
      </c>
      <c r="F6429" s="1">
        <f t="shared" si="100"/>
        <v>44396.093373504271</v>
      </c>
      <c r="H6429">
        <v>154937</v>
      </c>
      <c r="I6429" s="32">
        <v>44396.093373504271</v>
      </c>
    </row>
    <row r="6430" spans="1:9" x14ac:dyDescent="0.25">
      <c r="A6430">
        <v>154942</v>
      </c>
      <c r="B6430" s="25" t="s">
        <v>5</v>
      </c>
      <c r="C6430" s="1">
        <v>44390.782298753562</v>
      </c>
      <c r="D6430" t="s">
        <v>54</v>
      </c>
      <c r="E6430" s="3">
        <v>2</v>
      </c>
      <c r="F6430" s="1">
        <f t="shared" si="100"/>
        <v>44390.865632086898</v>
      </c>
      <c r="H6430">
        <v>154942</v>
      </c>
      <c r="I6430" s="32">
        <v>44390.865632086898</v>
      </c>
    </row>
    <row r="6431" spans="1:9" x14ac:dyDescent="0.25">
      <c r="A6431">
        <v>154970</v>
      </c>
      <c r="B6431" s="25" t="s">
        <v>5</v>
      </c>
      <c r="C6431" s="1">
        <v>44309.025439529913</v>
      </c>
      <c r="D6431" t="s">
        <v>54</v>
      </c>
      <c r="E6431" s="3">
        <v>2</v>
      </c>
      <c r="F6431" s="1">
        <f t="shared" si="100"/>
        <v>44309.108772863248</v>
      </c>
      <c r="H6431">
        <v>154970</v>
      </c>
      <c r="I6431" s="32">
        <v>44309.108772863248</v>
      </c>
    </row>
    <row r="6432" spans="1:9" x14ac:dyDescent="0.25">
      <c r="A6432">
        <v>155004</v>
      </c>
      <c r="B6432" s="25" t="s">
        <v>6</v>
      </c>
      <c r="C6432" s="1">
        <v>44305.364702207975</v>
      </c>
      <c r="D6432" t="s">
        <v>54</v>
      </c>
      <c r="E6432" s="3">
        <v>4</v>
      </c>
      <c r="F6432" s="1">
        <f t="shared" si="100"/>
        <v>44305.531368874639</v>
      </c>
      <c r="H6432">
        <v>155004</v>
      </c>
      <c r="I6432" s="32">
        <v>44305.531368874639</v>
      </c>
    </row>
    <row r="6433" spans="1:9" x14ac:dyDescent="0.25">
      <c r="A6433">
        <v>155010</v>
      </c>
      <c r="B6433" s="25" t="s">
        <v>12</v>
      </c>
      <c r="C6433" s="1">
        <v>44370.834796474366</v>
      </c>
      <c r="D6433" t="s">
        <v>54</v>
      </c>
      <c r="E6433" s="3">
        <v>7</v>
      </c>
      <c r="F6433" s="1">
        <f t="shared" si="100"/>
        <v>44371.12646314103</v>
      </c>
      <c r="H6433">
        <v>155010</v>
      </c>
      <c r="I6433" s="32">
        <v>44371.12646314103</v>
      </c>
    </row>
    <row r="6434" spans="1:9" x14ac:dyDescent="0.25">
      <c r="A6434">
        <v>155021</v>
      </c>
      <c r="B6434" s="25" t="s">
        <v>7</v>
      </c>
      <c r="C6434" s="1">
        <v>44385.956776103994</v>
      </c>
      <c r="D6434" t="s">
        <v>54</v>
      </c>
      <c r="E6434" s="3">
        <v>0</v>
      </c>
      <c r="F6434" s="1">
        <f t="shared" si="100"/>
        <v>44385.956776103994</v>
      </c>
      <c r="H6434">
        <v>155021</v>
      </c>
      <c r="I6434" s="32">
        <v>44385.956776103994</v>
      </c>
    </row>
    <row r="6435" spans="1:9" x14ac:dyDescent="0.25">
      <c r="A6435">
        <v>155030</v>
      </c>
      <c r="B6435" s="25" t="s">
        <v>18</v>
      </c>
      <c r="C6435" s="1">
        <v>44367.166373076921</v>
      </c>
      <c r="D6435" t="s">
        <v>54</v>
      </c>
      <c r="E6435" s="3">
        <v>-4</v>
      </c>
      <c r="F6435" s="1">
        <f t="shared" si="100"/>
        <v>44366.999706410257</v>
      </c>
      <c r="H6435">
        <v>155030</v>
      </c>
      <c r="I6435" s="32">
        <v>44366.999706410257</v>
      </c>
    </row>
    <row r="6436" spans="1:9" x14ac:dyDescent="0.25">
      <c r="A6436">
        <v>155081</v>
      </c>
      <c r="B6436" s="25" t="s">
        <v>5</v>
      </c>
      <c r="C6436" s="1">
        <v>44308.306339565534</v>
      </c>
      <c r="D6436" t="s">
        <v>54</v>
      </c>
      <c r="E6436" s="3">
        <v>2</v>
      </c>
      <c r="F6436" s="1">
        <f t="shared" si="100"/>
        <v>44308.389672898869</v>
      </c>
      <c r="H6436">
        <v>155081</v>
      </c>
      <c r="I6436" s="32">
        <v>44308.389672898869</v>
      </c>
    </row>
    <row r="6437" spans="1:9" x14ac:dyDescent="0.25">
      <c r="A6437">
        <v>155092</v>
      </c>
      <c r="B6437" s="25" t="s">
        <v>3</v>
      </c>
      <c r="C6437" s="1">
        <v>44294.794614280625</v>
      </c>
      <c r="D6437" t="s">
        <v>54</v>
      </c>
      <c r="E6437" s="3">
        <v>3</v>
      </c>
      <c r="F6437" s="1">
        <f t="shared" si="100"/>
        <v>44294.919614280625</v>
      </c>
      <c r="H6437">
        <v>155092</v>
      </c>
      <c r="I6437" s="32">
        <v>44294.919614280625</v>
      </c>
    </row>
    <row r="6438" spans="1:9" x14ac:dyDescent="0.25">
      <c r="A6438">
        <v>155101</v>
      </c>
      <c r="B6438" s="25" t="s">
        <v>2</v>
      </c>
      <c r="C6438" s="1">
        <v>44373.285939316236</v>
      </c>
      <c r="D6438" t="s">
        <v>54</v>
      </c>
      <c r="E6438" s="3">
        <v>1</v>
      </c>
      <c r="F6438" s="1">
        <f t="shared" si="100"/>
        <v>44373.3276059829</v>
      </c>
      <c r="H6438">
        <v>155101</v>
      </c>
      <c r="I6438" s="32">
        <v>44373.3276059829</v>
      </c>
    </row>
    <row r="6439" spans="1:9" x14ac:dyDescent="0.25">
      <c r="A6439">
        <v>155142</v>
      </c>
      <c r="B6439" s="25" t="s">
        <v>5</v>
      </c>
      <c r="C6439" s="1">
        <v>44395.54640021368</v>
      </c>
      <c r="D6439" t="s">
        <v>54</v>
      </c>
      <c r="E6439" s="3">
        <v>2</v>
      </c>
      <c r="F6439" s="1">
        <f t="shared" si="100"/>
        <v>44395.629733547015</v>
      </c>
      <c r="H6439">
        <v>155142</v>
      </c>
      <c r="I6439" s="32">
        <v>44395.629733547015</v>
      </c>
    </row>
    <row r="6440" spans="1:9" x14ac:dyDescent="0.25">
      <c r="A6440">
        <v>155169</v>
      </c>
      <c r="B6440" s="25" t="s">
        <v>2</v>
      </c>
      <c r="C6440" s="1">
        <v>44418.044094622514</v>
      </c>
      <c r="D6440" t="s">
        <v>54</v>
      </c>
      <c r="E6440" s="3">
        <v>1</v>
      </c>
      <c r="F6440" s="1">
        <f t="shared" si="100"/>
        <v>44418.085761289178</v>
      </c>
      <c r="H6440">
        <v>155169</v>
      </c>
      <c r="I6440" s="32">
        <v>44418.085761289178</v>
      </c>
    </row>
    <row r="6441" spans="1:9" x14ac:dyDescent="0.25">
      <c r="A6441">
        <v>155175</v>
      </c>
      <c r="B6441" s="25" t="s">
        <v>5</v>
      </c>
      <c r="C6441" s="1">
        <v>44346.575421047011</v>
      </c>
      <c r="D6441" t="s">
        <v>54</v>
      </c>
      <c r="E6441" s="3">
        <v>2</v>
      </c>
      <c r="F6441" s="1">
        <f t="shared" si="100"/>
        <v>44346.658754380347</v>
      </c>
      <c r="H6441">
        <v>155175</v>
      </c>
      <c r="I6441" s="32">
        <v>44346.658754380347</v>
      </c>
    </row>
    <row r="6442" spans="1:9" x14ac:dyDescent="0.25">
      <c r="A6442">
        <v>155199</v>
      </c>
      <c r="B6442" s="25" t="s">
        <v>5</v>
      </c>
      <c r="C6442" s="1">
        <v>44362.080030733625</v>
      </c>
      <c r="D6442" t="s">
        <v>54</v>
      </c>
      <c r="E6442" s="3">
        <v>2</v>
      </c>
      <c r="F6442" s="1">
        <f t="shared" si="100"/>
        <v>44362.163364066961</v>
      </c>
      <c r="H6442">
        <v>155199</v>
      </c>
      <c r="I6442" s="32">
        <v>44362.163364066961</v>
      </c>
    </row>
    <row r="6443" spans="1:9" x14ac:dyDescent="0.25">
      <c r="A6443">
        <v>155213</v>
      </c>
      <c r="B6443" s="25" t="s">
        <v>21</v>
      </c>
      <c r="C6443" s="1">
        <v>44371.92495915242</v>
      </c>
      <c r="D6443" t="s">
        <v>54</v>
      </c>
      <c r="E6443" s="3">
        <v>-9</v>
      </c>
      <c r="F6443" s="1">
        <f t="shared" si="100"/>
        <v>44371.54995915242</v>
      </c>
      <c r="H6443">
        <v>155213</v>
      </c>
      <c r="I6443" s="32">
        <v>44371.54995915242</v>
      </c>
    </row>
    <row r="6444" spans="1:9" x14ac:dyDescent="0.25">
      <c r="A6444">
        <v>155221</v>
      </c>
      <c r="B6444" s="25" t="s">
        <v>5</v>
      </c>
      <c r="C6444" s="1">
        <v>44312.362861004272</v>
      </c>
      <c r="D6444" t="s">
        <v>54</v>
      </c>
      <c r="E6444" s="3">
        <v>2</v>
      </c>
      <c r="F6444" s="1">
        <f t="shared" si="100"/>
        <v>44312.446194337608</v>
      </c>
      <c r="H6444">
        <v>155221</v>
      </c>
      <c r="I6444" s="32">
        <v>44312.446194337608</v>
      </c>
    </row>
    <row r="6445" spans="1:9" x14ac:dyDescent="0.25">
      <c r="A6445">
        <v>155237</v>
      </c>
      <c r="B6445" s="25" t="s">
        <v>2</v>
      </c>
      <c r="C6445" s="1">
        <v>44359.738339957265</v>
      </c>
      <c r="D6445" t="s">
        <v>54</v>
      </c>
      <c r="E6445" s="3">
        <v>1</v>
      </c>
      <c r="F6445" s="1">
        <f t="shared" si="100"/>
        <v>44359.780006623929</v>
      </c>
      <c r="H6445">
        <v>155237</v>
      </c>
      <c r="I6445" s="32">
        <v>44359.780006623929</v>
      </c>
    </row>
    <row r="6446" spans="1:9" x14ac:dyDescent="0.25">
      <c r="A6446">
        <v>155238</v>
      </c>
      <c r="B6446" s="25" t="s">
        <v>3</v>
      </c>
      <c r="C6446" s="1">
        <v>44298.029094622514</v>
      </c>
      <c r="D6446" t="s">
        <v>54</v>
      </c>
      <c r="E6446" s="3">
        <v>3</v>
      </c>
      <c r="F6446" s="1">
        <f t="shared" si="100"/>
        <v>44298.154094622514</v>
      </c>
      <c r="H6446">
        <v>155238</v>
      </c>
      <c r="I6446" s="32">
        <v>44298.154094622514</v>
      </c>
    </row>
    <row r="6447" spans="1:9" x14ac:dyDescent="0.25">
      <c r="A6447">
        <v>155242</v>
      </c>
      <c r="B6447" s="25" t="s">
        <v>3</v>
      </c>
      <c r="C6447" s="1">
        <v>44311.452358475784</v>
      </c>
      <c r="D6447" t="s">
        <v>54</v>
      </c>
      <c r="E6447" s="3">
        <v>3</v>
      </c>
      <c r="F6447" s="1">
        <f t="shared" si="100"/>
        <v>44311.577358475784</v>
      </c>
      <c r="H6447">
        <v>155242</v>
      </c>
      <c r="I6447" s="32">
        <v>44311.577358475784</v>
      </c>
    </row>
    <row r="6448" spans="1:9" x14ac:dyDescent="0.25">
      <c r="A6448">
        <v>155256</v>
      </c>
      <c r="B6448" s="25" t="s">
        <v>7</v>
      </c>
      <c r="C6448" s="1">
        <v>44314.241715455842</v>
      </c>
      <c r="D6448" t="s">
        <v>54</v>
      </c>
      <c r="E6448" s="3">
        <v>0</v>
      </c>
      <c r="F6448" s="1">
        <f t="shared" si="100"/>
        <v>44314.241715455842</v>
      </c>
      <c r="H6448">
        <v>155256</v>
      </c>
      <c r="I6448" s="32">
        <v>44314.241715455842</v>
      </c>
    </row>
    <row r="6449" spans="1:9" x14ac:dyDescent="0.25">
      <c r="A6449">
        <v>155259</v>
      </c>
      <c r="B6449" s="25" t="s">
        <v>7</v>
      </c>
      <c r="C6449" s="1">
        <v>44355.520280306271</v>
      </c>
      <c r="D6449" t="s">
        <v>54</v>
      </c>
      <c r="E6449" s="3">
        <v>0</v>
      </c>
      <c r="F6449" s="1">
        <f t="shared" si="100"/>
        <v>44355.520280306271</v>
      </c>
      <c r="H6449">
        <v>155259</v>
      </c>
      <c r="I6449" s="32">
        <v>44355.520280306271</v>
      </c>
    </row>
    <row r="6450" spans="1:9" x14ac:dyDescent="0.25">
      <c r="A6450">
        <v>155271</v>
      </c>
      <c r="B6450" s="25" t="s">
        <v>7</v>
      </c>
      <c r="C6450" s="1">
        <v>44315.706837606835</v>
      </c>
      <c r="D6450" t="s">
        <v>54</v>
      </c>
      <c r="E6450" s="3">
        <v>0</v>
      </c>
      <c r="F6450" s="1">
        <f t="shared" si="100"/>
        <v>44315.706837606835</v>
      </c>
      <c r="H6450">
        <v>155271</v>
      </c>
      <c r="I6450" s="32">
        <v>44315.706837606835</v>
      </c>
    </row>
    <row r="6451" spans="1:9" x14ac:dyDescent="0.25">
      <c r="A6451">
        <v>155360</v>
      </c>
      <c r="B6451" s="25" t="s">
        <v>16</v>
      </c>
      <c r="C6451" s="1">
        <v>44345.722545085475</v>
      </c>
      <c r="D6451" t="s">
        <v>54</v>
      </c>
      <c r="E6451" s="3">
        <v>-3</v>
      </c>
      <c r="F6451" s="1">
        <f t="shared" si="100"/>
        <v>44345.597545085475</v>
      </c>
      <c r="H6451">
        <v>155360</v>
      </c>
      <c r="I6451" s="32">
        <v>44345.597545085475</v>
      </c>
    </row>
    <row r="6452" spans="1:9" x14ac:dyDescent="0.25">
      <c r="A6452">
        <v>155413</v>
      </c>
      <c r="B6452" s="25" t="s">
        <v>2</v>
      </c>
      <c r="C6452" s="1">
        <v>44371.999103418806</v>
      </c>
      <c r="D6452" t="s">
        <v>54</v>
      </c>
      <c r="E6452" s="3">
        <v>1</v>
      </c>
      <c r="F6452" s="1">
        <f t="shared" si="100"/>
        <v>44372.04077008547</v>
      </c>
      <c r="H6452">
        <v>155413</v>
      </c>
      <c r="I6452" s="32">
        <v>44372.04077008547</v>
      </c>
    </row>
    <row r="6453" spans="1:9" x14ac:dyDescent="0.25">
      <c r="A6453">
        <v>155435</v>
      </c>
      <c r="B6453" s="25" t="s">
        <v>2</v>
      </c>
      <c r="C6453" s="1">
        <v>44353.181630911677</v>
      </c>
      <c r="D6453" t="s">
        <v>54</v>
      </c>
      <c r="E6453" s="3">
        <v>1</v>
      </c>
      <c r="F6453" s="1">
        <f t="shared" si="100"/>
        <v>44353.223297578341</v>
      </c>
      <c r="H6453">
        <v>155435</v>
      </c>
      <c r="I6453" s="32">
        <v>44353.223297578341</v>
      </c>
    </row>
    <row r="6454" spans="1:9" x14ac:dyDescent="0.25">
      <c r="A6454">
        <v>155437</v>
      </c>
      <c r="B6454" s="25" t="s">
        <v>3</v>
      </c>
      <c r="C6454" s="1">
        <v>44332.335915420226</v>
      </c>
      <c r="D6454" t="s">
        <v>54</v>
      </c>
      <c r="E6454" s="3">
        <v>3</v>
      </c>
      <c r="F6454" s="1">
        <f t="shared" si="100"/>
        <v>44332.460915420226</v>
      </c>
      <c r="H6454">
        <v>155437</v>
      </c>
      <c r="I6454" s="32">
        <v>44332.460915420226</v>
      </c>
    </row>
    <row r="6455" spans="1:9" x14ac:dyDescent="0.25">
      <c r="A6455">
        <v>155447</v>
      </c>
      <c r="B6455" s="25" t="s">
        <v>2</v>
      </c>
      <c r="C6455" s="1">
        <v>44364.612526068377</v>
      </c>
      <c r="D6455" t="s">
        <v>54</v>
      </c>
      <c r="E6455" s="3">
        <v>1</v>
      </c>
      <c r="F6455" s="1">
        <f t="shared" si="100"/>
        <v>44364.654192735041</v>
      </c>
      <c r="H6455">
        <v>155447</v>
      </c>
      <c r="I6455" s="32">
        <v>44364.654192735041</v>
      </c>
    </row>
    <row r="6456" spans="1:9" x14ac:dyDescent="0.25">
      <c r="A6456">
        <v>155504</v>
      </c>
      <c r="B6456" s="25" t="s">
        <v>8</v>
      </c>
      <c r="C6456" s="1">
        <v>44377.718522613963</v>
      </c>
      <c r="D6456" t="s">
        <v>54</v>
      </c>
      <c r="E6456" s="3">
        <v>5</v>
      </c>
      <c r="F6456" s="1">
        <f t="shared" si="100"/>
        <v>44377.926855947298</v>
      </c>
      <c r="H6456">
        <v>155504</v>
      </c>
      <c r="I6456" s="32">
        <v>44377.926855947298</v>
      </c>
    </row>
    <row r="6457" spans="1:9" x14ac:dyDescent="0.25">
      <c r="A6457">
        <v>155507</v>
      </c>
      <c r="B6457" s="25" t="s">
        <v>2</v>
      </c>
      <c r="C6457" s="1">
        <v>44310.41125138889</v>
      </c>
      <c r="D6457" t="s">
        <v>54</v>
      </c>
      <c r="E6457" s="3">
        <v>1</v>
      </c>
      <c r="F6457" s="1">
        <f t="shared" si="100"/>
        <v>44310.452918055555</v>
      </c>
      <c r="H6457">
        <v>155507</v>
      </c>
      <c r="I6457" s="32">
        <v>44310.452918055555</v>
      </c>
    </row>
    <row r="6458" spans="1:9" x14ac:dyDescent="0.25">
      <c r="A6458">
        <v>155509</v>
      </c>
      <c r="B6458" s="25" t="s">
        <v>5</v>
      </c>
      <c r="C6458" s="1">
        <v>44371.568030021364</v>
      </c>
      <c r="D6458" t="s">
        <v>54</v>
      </c>
      <c r="E6458" s="3">
        <v>2</v>
      </c>
      <c r="F6458" s="1">
        <f t="shared" si="100"/>
        <v>44371.6513633547</v>
      </c>
      <c r="H6458">
        <v>155509</v>
      </c>
      <c r="I6458" s="32">
        <v>44371.6513633547</v>
      </c>
    </row>
    <row r="6459" spans="1:9" x14ac:dyDescent="0.25">
      <c r="A6459">
        <v>155514</v>
      </c>
      <c r="B6459" s="25" t="s">
        <v>5</v>
      </c>
      <c r="C6459" s="1">
        <v>44308.528269123934</v>
      </c>
      <c r="D6459" t="s">
        <v>54</v>
      </c>
      <c r="E6459" s="3">
        <v>2</v>
      </c>
      <c r="F6459" s="1">
        <f t="shared" si="100"/>
        <v>44308.611602457269</v>
      </c>
      <c r="H6459">
        <v>155514</v>
      </c>
      <c r="I6459" s="32">
        <v>44308.611602457269</v>
      </c>
    </row>
    <row r="6460" spans="1:9" x14ac:dyDescent="0.25">
      <c r="A6460">
        <v>155583</v>
      </c>
      <c r="B6460" s="25" t="s">
        <v>5</v>
      </c>
      <c r="C6460" s="1">
        <v>44301.003205947287</v>
      </c>
      <c r="D6460" t="s">
        <v>54</v>
      </c>
      <c r="E6460" s="3">
        <v>2</v>
      </c>
      <c r="F6460" s="1">
        <f t="shared" si="100"/>
        <v>44301.086539280623</v>
      </c>
      <c r="H6460">
        <v>155583</v>
      </c>
      <c r="I6460" s="32">
        <v>44301.086539280623</v>
      </c>
    </row>
    <row r="6461" spans="1:9" x14ac:dyDescent="0.25">
      <c r="A6461">
        <v>155606</v>
      </c>
      <c r="B6461" s="25" t="s">
        <v>9</v>
      </c>
      <c r="C6461" s="1">
        <v>44309.456994123939</v>
      </c>
      <c r="D6461" t="s">
        <v>54</v>
      </c>
      <c r="E6461" s="3">
        <v>6</v>
      </c>
      <c r="F6461" s="1">
        <f t="shared" si="100"/>
        <v>44309.706994123939</v>
      </c>
      <c r="H6461">
        <v>155606</v>
      </c>
      <c r="I6461" s="32">
        <v>44309.706994123939</v>
      </c>
    </row>
    <row r="6462" spans="1:9" x14ac:dyDescent="0.25">
      <c r="A6462">
        <v>155635</v>
      </c>
      <c r="B6462" s="25" t="s">
        <v>2</v>
      </c>
      <c r="C6462" s="1">
        <v>44318.125968019944</v>
      </c>
      <c r="D6462" t="s">
        <v>54</v>
      </c>
      <c r="E6462" s="3">
        <v>1</v>
      </c>
      <c r="F6462" s="1">
        <f t="shared" si="100"/>
        <v>44318.167634686608</v>
      </c>
      <c r="H6462">
        <v>155635</v>
      </c>
      <c r="I6462" s="32">
        <v>44318.167634686608</v>
      </c>
    </row>
    <row r="6463" spans="1:9" x14ac:dyDescent="0.25">
      <c r="A6463">
        <v>155648</v>
      </c>
      <c r="B6463" s="25" t="s">
        <v>7</v>
      </c>
      <c r="C6463" s="1">
        <v>44341.705755484334</v>
      </c>
      <c r="D6463" t="s">
        <v>54</v>
      </c>
      <c r="E6463" s="3">
        <v>0</v>
      </c>
      <c r="F6463" s="1">
        <f t="shared" si="100"/>
        <v>44341.705755484334</v>
      </c>
      <c r="H6463">
        <v>155648</v>
      </c>
      <c r="I6463" s="32">
        <v>44341.705755484334</v>
      </c>
    </row>
    <row r="6464" spans="1:9" x14ac:dyDescent="0.25">
      <c r="A6464">
        <v>155735</v>
      </c>
      <c r="B6464" s="25" t="s">
        <v>2</v>
      </c>
      <c r="C6464" s="1">
        <v>44386.387439316233</v>
      </c>
      <c r="D6464" t="s">
        <v>54</v>
      </c>
      <c r="E6464" s="3">
        <v>1</v>
      </c>
      <c r="F6464" s="1">
        <f t="shared" si="100"/>
        <v>44386.429105982897</v>
      </c>
      <c r="H6464">
        <v>155735</v>
      </c>
      <c r="I6464" s="32">
        <v>44386.429105982897</v>
      </c>
    </row>
    <row r="6465" spans="1:9" x14ac:dyDescent="0.25">
      <c r="A6465">
        <v>155798</v>
      </c>
      <c r="B6465" s="25" t="s">
        <v>7</v>
      </c>
      <c r="C6465" s="1">
        <v>44347.250395085473</v>
      </c>
      <c r="D6465" t="s">
        <v>54</v>
      </c>
      <c r="E6465" s="3">
        <v>0</v>
      </c>
      <c r="F6465" s="1">
        <f t="shared" si="100"/>
        <v>44347.250395085473</v>
      </c>
      <c r="H6465">
        <v>155798</v>
      </c>
      <c r="I6465" s="32">
        <v>44347.250395085473</v>
      </c>
    </row>
    <row r="6466" spans="1:9" x14ac:dyDescent="0.25">
      <c r="A6466">
        <v>155820</v>
      </c>
      <c r="B6466" s="25" t="s">
        <v>2</v>
      </c>
      <c r="C6466" s="1">
        <v>44391.49706225071</v>
      </c>
      <c r="D6466" t="s">
        <v>54</v>
      </c>
      <c r="E6466" s="3">
        <v>1</v>
      </c>
      <c r="F6466" s="1">
        <f t="shared" si="100"/>
        <v>44391.538728917374</v>
      </c>
      <c r="H6466">
        <v>155820</v>
      </c>
      <c r="I6466" s="32">
        <v>44391.538728917374</v>
      </c>
    </row>
    <row r="6467" spans="1:9" x14ac:dyDescent="0.25">
      <c r="A6467">
        <v>155850</v>
      </c>
      <c r="B6467" s="25" t="s">
        <v>13</v>
      </c>
      <c r="C6467" s="1">
        <v>44319.403397186608</v>
      </c>
      <c r="D6467" t="s">
        <v>54</v>
      </c>
      <c r="E6467" s="3">
        <v>-5</v>
      </c>
      <c r="F6467" s="1">
        <f t="shared" si="100"/>
        <v>44319.195063853273</v>
      </c>
      <c r="H6467">
        <v>155850</v>
      </c>
      <c r="I6467" s="32">
        <v>44319.195063853273</v>
      </c>
    </row>
    <row r="6468" spans="1:9" x14ac:dyDescent="0.25">
      <c r="A6468">
        <v>155862</v>
      </c>
      <c r="B6468" s="25" t="s">
        <v>7</v>
      </c>
      <c r="C6468" s="1">
        <v>44312.930937143879</v>
      </c>
      <c r="D6468" t="s">
        <v>54</v>
      </c>
      <c r="E6468" s="3">
        <v>0</v>
      </c>
      <c r="F6468" s="1">
        <f t="shared" si="100"/>
        <v>44312.930937143879</v>
      </c>
      <c r="H6468">
        <v>155862</v>
      </c>
      <c r="I6468" s="32">
        <v>44312.930937143879</v>
      </c>
    </row>
    <row r="6469" spans="1:9" x14ac:dyDescent="0.25">
      <c r="A6469">
        <v>155915</v>
      </c>
      <c r="B6469" s="25" t="s">
        <v>2</v>
      </c>
      <c r="C6469" s="1">
        <v>44314.994421011397</v>
      </c>
      <c r="D6469" t="s">
        <v>54</v>
      </c>
      <c r="E6469" s="3">
        <v>1</v>
      </c>
      <c r="F6469" s="1">
        <f t="shared" si="100"/>
        <v>44315.036087678061</v>
      </c>
      <c r="H6469">
        <v>155915</v>
      </c>
      <c r="I6469" s="32">
        <v>44315.036087678061</v>
      </c>
    </row>
    <row r="6470" spans="1:9" x14ac:dyDescent="0.25">
      <c r="A6470">
        <v>155920</v>
      </c>
      <c r="B6470" s="25" t="s">
        <v>3</v>
      </c>
      <c r="C6470" s="1">
        <v>44391.464089992878</v>
      </c>
      <c r="D6470" t="s">
        <v>54</v>
      </c>
      <c r="E6470" s="3">
        <v>3</v>
      </c>
      <c r="F6470" s="1">
        <f t="shared" ref="F6470:F6533" si="101">C6470+E6470/24</f>
        <v>44391.589089992878</v>
      </c>
      <c r="H6470">
        <v>155920</v>
      </c>
      <c r="I6470" s="32">
        <v>44391.589089992878</v>
      </c>
    </row>
    <row r="6471" spans="1:9" x14ac:dyDescent="0.25">
      <c r="A6471">
        <v>155936</v>
      </c>
      <c r="B6471" s="25" t="s">
        <v>7</v>
      </c>
      <c r="C6471" s="1">
        <v>44344.850727742167</v>
      </c>
      <c r="D6471" t="s">
        <v>54</v>
      </c>
      <c r="E6471" s="3">
        <v>0</v>
      </c>
      <c r="F6471" s="1">
        <f t="shared" si="101"/>
        <v>44344.850727742167</v>
      </c>
      <c r="H6471">
        <v>155936</v>
      </c>
      <c r="I6471" s="32">
        <v>44344.850727742167</v>
      </c>
    </row>
    <row r="6472" spans="1:9" x14ac:dyDescent="0.25">
      <c r="A6472">
        <v>155942</v>
      </c>
      <c r="B6472" s="25" t="s">
        <v>19</v>
      </c>
      <c r="C6472" s="1">
        <v>44285.343390206552</v>
      </c>
      <c r="D6472" t="s">
        <v>54</v>
      </c>
      <c r="E6472" s="3">
        <v>8</v>
      </c>
      <c r="F6472" s="1">
        <f t="shared" si="101"/>
        <v>44285.676723539887</v>
      </c>
      <c r="H6472">
        <v>155942</v>
      </c>
      <c r="I6472" s="32">
        <v>44285.676723539887</v>
      </c>
    </row>
    <row r="6473" spans="1:9" x14ac:dyDescent="0.25">
      <c r="A6473">
        <v>155975</v>
      </c>
      <c r="B6473" s="25" t="s">
        <v>6</v>
      </c>
      <c r="C6473" s="1">
        <v>44371.882124679491</v>
      </c>
      <c r="D6473" t="s">
        <v>54</v>
      </c>
      <c r="E6473" s="3">
        <v>4</v>
      </c>
      <c r="F6473" s="1">
        <f t="shared" si="101"/>
        <v>44372.048791346155</v>
      </c>
      <c r="H6473">
        <v>155975</v>
      </c>
      <c r="I6473" s="32">
        <v>44372.048791346155</v>
      </c>
    </row>
    <row r="6474" spans="1:9" x14ac:dyDescent="0.25">
      <c r="A6474">
        <v>155984</v>
      </c>
      <c r="B6474" s="25" t="s">
        <v>5</v>
      </c>
      <c r="C6474" s="1">
        <v>44375.759607336178</v>
      </c>
      <c r="D6474" t="s">
        <v>54</v>
      </c>
      <c r="E6474" s="3">
        <v>2</v>
      </c>
      <c r="F6474" s="1">
        <f t="shared" si="101"/>
        <v>44375.842940669514</v>
      </c>
      <c r="H6474">
        <v>155984</v>
      </c>
      <c r="I6474" s="32">
        <v>44375.842940669514</v>
      </c>
    </row>
    <row r="6475" spans="1:9" x14ac:dyDescent="0.25">
      <c r="A6475">
        <v>156010</v>
      </c>
      <c r="B6475" s="25" t="s">
        <v>5</v>
      </c>
      <c r="C6475" s="1">
        <v>44314.329294373216</v>
      </c>
      <c r="D6475" t="s">
        <v>54</v>
      </c>
      <c r="E6475" s="3">
        <v>2</v>
      </c>
      <c r="F6475" s="1">
        <f t="shared" si="101"/>
        <v>44314.412627706552</v>
      </c>
      <c r="H6475">
        <v>156010</v>
      </c>
      <c r="I6475" s="32">
        <v>44314.412627706552</v>
      </c>
    </row>
    <row r="6476" spans="1:9" x14ac:dyDescent="0.25">
      <c r="A6476">
        <v>156017</v>
      </c>
      <c r="B6476" s="25" t="s">
        <v>2</v>
      </c>
      <c r="C6476" s="1">
        <v>44343.701991381764</v>
      </c>
      <c r="D6476" t="s">
        <v>54</v>
      </c>
      <c r="E6476" s="3">
        <v>1</v>
      </c>
      <c r="F6476" s="1">
        <f t="shared" si="101"/>
        <v>44343.743658048428</v>
      </c>
      <c r="H6476">
        <v>156017</v>
      </c>
      <c r="I6476" s="32">
        <v>44343.743658048428</v>
      </c>
    </row>
    <row r="6477" spans="1:9" x14ac:dyDescent="0.25">
      <c r="A6477">
        <v>156049</v>
      </c>
      <c r="B6477" s="25" t="s">
        <v>19</v>
      </c>
      <c r="C6477" s="1">
        <v>44345.440013568375</v>
      </c>
      <c r="D6477" t="s">
        <v>54</v>
      </c>
      <c r="E6477" s="3">
        <v>8</v>
      </c>
      <c r="F6477" s="1">
        <f t="shared" si="101"/>
        <v>44345.773346901711</v>
      </c>
      <c r="H6477">
        <v>156049</v>
      </c>
      <c r="I6477" s="32">
        <v>44345.773346901711</v>
      </c>
    </row>
    <row r="6478" spans="1:9" x14ac:dyDescent="0.25">
      <c r="A6478">
        <v>156104</v>
      </c>
      <c r="B6478" s="25" t="s">
        <v>2</v>
      </c>
      <c r="C6478" s="1">
        <v>44295.054337001427</v>
      </c>
      <c r="D6478" t="s">
        <v>54</v>
      </c>
      <c r="E6478" s="3">
        <v>1</v>
      </c>
      <c r="F6478" s="1">
        <f t="shared" si="101"/>
        <v>44295.096003668092</v>
      </c>
      <c r="H6478">
        <v>156104</v>
      </c>
      <c r="I6478" s="32">
        <v>44295.096003668092</v>
      </c>
    </row>
    <row r="6479" spans="1:9" x14ac:dyDescent="0.25">
      <c r="A6479">
        <v>156115</v>
      </c>
      <c r="B6479" s="25" t="s">
        <v>7</v>
      </c>
      <c r="C6479" s="1">
        <v>44395.820309650997</v>
      </c>
      <c r="D6479" t="s">
        <v>54</v>
      </c>
      <c r="E6479" s="3">
        <v>0</v>
      </c>
      <c r="F6479" s="1">
        <f t="shared" si="101"/>
        <v>44395.820309650997</v>
      </c>
      <c r="H6479">
        <v>156115</v>
      </c>
      <c r="I6479" s="32">
        <v>44395.820309650997</v>
      </c>
    </row>
    <row r="6480" spans="1:9" x14ac:dyDescent="0.25">
      <c r="A6480">
        <v>156132</v>
      </c>
      <c r="B6480" s="25" t="s">
        <v>20</v>
      </c>
      <c r="C6480" s="1">
        <v>44348.461374715102</v>
      </c>
      <c r="D6480" t="s">
        <v>54</v>
      </c>
      <c r="E6480" s="3">
        <v>-6</v>
      </c>
      <c r="F6480" s="1">
        <f t="shared" si="101"/>
        <v>44348.211374715102</v>
      </c>
      <c r="H6480">
        <v>156132</v>
      </c>
      <c r="I6480" s="32">
        <v>44348.211374715102</v>
      </c>
    </row>
    <row r="6481" spans="1:9" x14ac:dyDescent="0.25">
      <c r="A6481">
        <v>156141</v>
      </c>
      <c r="B6481" s="25" t="s">
        <v>7</v>
      </c>
      <c r="C6481" s="1">
        <v>44377.906814066955</v>
      </c>
      <c r="D6481" t="s">
        <v>54</v>
      </c>
      <c r="E6481" s="3">
        <v>0</v>
      </c>
      <c r="F6481" s="1">
        <f t="shared" si="101"/>
        <v>44377.906814066955</v>
      </c>
      <c r="H6481">
        <v>156141</v>
      </c>
      <c r="I6481" s="32">
        <v>44377.906814066955</v>
      </c>
    </row>
    <row r="6482" spans="1:9" x14ac:dyDescent="0.25">
      <c r="A6482">
        <v>156154</v>
      </c>
      <c r="B6482" s="25" t="s">
        <v>2</v>
      </c>
      <c r="C6482" s="1">
        <v>44308.814082549856</v>
      </c>
      <c r="D6482" t="s">
        <v>54</v>
      </c>
      <c r="E6482" s="3">
        <v>1</v>
      </c>
      <c r="F6482" s="1">
        <f t="shared" si="101"/>
        <v>44308.85574921652</v>
      </c>
      <c r="H6482">
        <v>156154</v>
      </c>
      <c r="I6482" s="32">
        <v>44308.85574921652</v>
      </c>
    </row>
    <row r="6483" spans="1:9" x14ac:dyDescent="0.25">
      <c r="A6483">
        <v>156211</v>
      </c>
      <c r="B6483" s="25" t="s">
        <v>2</v>
      </c>
      <c r="C6483" s="1">
        <v>44355.665840206551</v>
      </c>
      <c r="D6483" t="s">
        <v>54</v>
      </c>
      <c r="E6483" s="3">
        <v>1</v>
      </c>
      <c r="F6483" s="1">
        <f t="shared" si="101"/>
        <v>44355.707506873216</v>
      </c>
      <c r="H6483">
        <v>156211</v>
      </c>
      <c r="I6483" s="32">
        <v>44355.707506873216</v>
      </c>
    </row>
    <row r="6484" spans="1:9" x14ac:dyDescent="0.25">
      <c r="A6484">
        <v>156228</v>
      </c>
      <c r="B6484" s="25" t="s">
        <v>16</v>
      </c>
      <c r="C6484" s="1">
        <v>44348.466349964387</v>
      </c>
      <c r="D6484" t="s">
        <v>54</v>
      </c>
      <c r="E6484" s="3">
        <v>-3</v>
      </c>
      <c r="F6484" s="1">
        <f t="shared" si="101"/>
        <v>44348.341349964387</v>
      </c>
      <c r="H6484">
        <v>156228</v>
      </c>
      <c r="I6484" s="32">
        <v>44348.341349964387</v>
      </c>
    </row>
    <row r="6485" spans="1:9" x14ac:dyDescent="0.25">
      <c r="A6485">
        <v>156250</v>
      </c>
      <c r="B6485" s="25" t="s">
        <v>5</v>
      </c>
      <c r="C6485" s="1">
        <v>44314.260488390311</v>
      </c>
      <c r="D6485" t="s">
        <v>54</v>
      </c>
      <c r="E6485" s="3">
        <v>2</v>
      </c>
      <c r="F6485" s="1">
        <f t="shared" si="101"/>
        <v>44314.343821723647</v>
      </c>
      <c r="H6485">
        <v>156250</v>
      </c>
      <c r="I6485" s="32">
        <v>44314.343821723647</v>
      </c>
    </row>
    <row r="6486" spans="1:9" x14ac:dyDescent="0.25">
      <c r="A6486">
        <v>156310</v>
      </c>
      <c r="B6486" s="25" t="s">
        <v>2</v>
      </c>
      <c r="C6486" s="1">
        <v>44311.557242948722</v>
      </c>
      <c r="D6486" t="s">
        <v>54</v>
      </c>
      <c r="E6486" s="3">
        <v>1</v>
      </c>
      <c r="F6486" s="1">
        <f t="shared" si="101"/>
        <v>44311.598909615386</v>
      </c>
      <c r="H6486">
        <v>156310</v>
      </c>
      <c r="I6486" s="32">
        <v>44311.598909615386</v>
      </c>
    </row>
    <row r="6487" spans="1:9" x14ac:dyDescent="0.25">
      <c r="A6487">
        <v>156318</v>
      </c>
      <c r="B6487" s="25" t="s">
        <v>3</v>
      </c>
      <c r="C6487" s="1">
        <v>44376.3143437322</v>
      </c>
      <c r="D6487" t="s">
        <v>54</v>
      </c>
      <c r="E6487" s="3">
        <v>3</v>
      </c>
      <c r="F6487" s="1">
        <f t="shared" si="101"/>
        <v>44376.4393437322</v>
      </c>
      <c r="H6487">
        <v>156318</v>
      </c>
      <c r="I6487" s="32">
        <v>44376.4393437322</v>
      </c>
    </row>
    <row r="6488" spans="1:9" x14ac:dyDescent="0.25">
      <c r="A6488">
        <v>156378</v>
      </c>
      <c r="B6488" s="25" t="s">
        <v>7</v>
      </c>
      <c r="C6488" s="1">
        <v>44335.9809261396</v>
      </c>
      <c r="D6488" t="s">
        <v>54</v>
      </c>
      <c r="E6488" s="3">
        <v>0</v>
      </c>
      <c r="F6488" s="1">
        <f t="shared" si="101"/>
        <v>44335.9809261396</v>
      </c>
      <c r="H6488">
        <v>156378</v>
      </c>
      <c r="I6488" s="32">
        <v>44335.9809261396</v>
      </c>
    </row>
    <row r="6489" spans="1:9" x14ac:dyDescent="0.25">
      <c r="A6489">
        <v>156421</v>
      </c>
      <c r="B6489" s="25" t="s">
        <v>2</v>
      </c>
      <c r="C6489" s="1">
        <v>44337.320273575504</v>
      </c>
      <c r="D6489" t="s">
        <v>54</v>
      </c>
      <c r="E6489" s="3">
        <v>1</v>
      </c>
      <c r="F6489" s="1">
        <f t="shared" si="101"/>
        <v>44337.361940242168</v>
      </c>
      <c r="H6489">
        <v>156421</v>
      </c>
      <c r="I6489" s="32">
        <v>44337.361940242168</v>
      </c>
    </row>
    <row r="6490" spans="1:9" x14ac:dyDescent="0.25">
      <c r="A6490">
        <v>156422</v>
      </c>
      <c r="B6490" s="25" t="s">
        <v>3</v>
      </c>
      <c r="C6490" s="1">
        <v>44398.970725391737</v>
      </c>
      <c r="D6490" t="s">
        <v>54</v>
      </c>
      <c r="E6490" s="3">
        <v>3</v>
      </c>
      <c r="F6490" s="1">
        <f t="shared" si="101"/>
        <v>44399.095725391737</v>
      </c>
      <c r="H6490">
        <v>156422</v>
      </c>
      <c r="I6490" s="32">
        <v>44399.095725391737</v>
      </c>
    </row>
    <row r="6491" spans="1:9" x14ac:dyDescent="0.25">
      <c r="A6491">
        <v>156426</v>
      </c>
      <c r="B6491" s="25" t="s">
        <v>2</v>
      </c>
      <c r="C6491" s="1">
        <v>44339.586886253564</v>
      </c>
      <c r="D6491" t="s">
        <v>54</v>
      </c>
      <c r="E6491" s="3">
        <v>1</v>
      </c>
      <c r="F6491" s="1">
        <f t="shared" si="101"/>
        <v>44339.628552920229</v>
      </c>
      <c r="H6491">
        <v>156426</v>
      </c>
      <c r="I6491" s="32">
        <v>44339.628552920229</v>
      </c>
    </row>
    <row r="6492" spans="1:9" x14ac:dyDescent="0.25">
      <c r="A6492">
        <v>156428</v>
      </c>
      <c r="B6492" s="25" t="s">
        <v>5</v>
      </c>
      <c r="C6492" s="1">
        <v>44341.727845370369</v>
      </c>
      <c r="D6492" t="s">
        <v>54</v>
      </c>
      <c r="E6492" s="3">
        <v>2</v>
      </c>
      <c r="F6492" s="1">
        <f t="shared" si="101"/>
        <v>44341.811178703705</v>
      </c>
      <c r="H6492">
        <v>156428</v>
      </c>
      <c r="I6492" s="32">
        <v>44341.811178703705</v>
      </c>
    </row>
    <row r="6493" spans="1:9" x14ac:dyDescent="0.25">
      <c r="A6493">
        <v>156468</v>
      </c>
      <c r="B6493" s="25" t="s">
        <v>5</v>
      </c>
      <c r="C6493" s="1">
        <v>44341.728715206547</v>
      </c>
      <c r="D6493" t="s">
        <v>54</v>
      </c>
      <c r="E6493" s="3">
        <v>2</v>
      </c>
      <c r="F6493" s="1">
        <f t="shared" si="101"/>
        <v>44341.812048539883</v>
      </c>
      <c r="H6493">
        <v>156468</v>
      </c>
      <c r="I6493" s="32">
        <v>44341.812048539883</v>
      </c>
    </row>
    <row r="6494" spans="1:9" x14ac:dyDescent="0.25">
      <c r="A6494">
        <v>156508</v>
      </c>
      <c r="B6494" s="25" t="s">
        <v>14</v>
      </c>
      <c r="C6494" s="1">
        <v>44315.113666168087</v>
      </c>
      <c r="D6494" t="s">
        <v>54</v>
      </c>
      <c r="E6494" s="3">
        <v>12</v>
      </c>
      <c r="F6494" s="1">
        <f t="shared" si="101"/>
        <v>44315.613666168087</v>
      </c>
      <c r="H6494">
        <v>156508</v>
      </c>
      <c r="I6494" s="32">
        <v>44315.613666168087</v>
      </c>
    </row>
    <row r="6495" spans="1:9" x14ac:dyDescent="0.25">
      <c r="A6495">
        <v>156540</v>
      </c>
      <c r="B6495" s="25" t="s">
        <v>7</v>
      </c>
      <c r="C6495" s="1">
        <v>44344.753387428776</v>
      </c>
      <c r="D6495" t="s">
        <v>54</v>
      </c>
      <c r="E6495" s="3">
        <v>0</v>
      </c>
      <c r="F6495" s="1">
        <f t="shared" si="101"/>
        <v>44344.753387428776</v>
      </c>
      <c r="H6495">
        <v>156540</v>
      </c>
      <c r="I6495" s="32">
        <v>44344.753387428776</v>
      </c>
    </row>
    <row r="6496" spans="1:9" x14ac:dyDescent="0.25">
      <c r="A6496">
        <v>156558</v>
      </c>
      <c r="B6496" s="25" t="s">
        <v>2</v>
      </c>
      <c r="C6496" s="1">
        <v>44371.779343910253</v>
      </c>
      <c r="D6496" t="s">
        <v>54</v>
      </c>
      <c r="E6496" s="3">
        <v>1</v>
      </c>
      <c r="F6496" s="1">
        <f t="shared" si="101"/>
        <v>44371.821010576918</v>
      </c>
      <c r="H6496">
        <v>156558</v>
      </c>
      <c r="I6496" s="32">
        <v>44371.821010576918</v>
      </c>
    </row>
    <row r="6497" spans="1:9" x14ac:dyDescent="0.25">
      <c r="A6497">
        <v>156592</v>
      </c>
      <c r="B6497" s="25" t="s">
        <v>5</v>
      </c>
      <c r="C6497" s="1">
        <v>44339.290397115386</v>
      </c>
      <c r="D6497" t="s">
        <v>54</v>
      </c>
      <c r="E6497" s="3">
        <v>2</v>
      </c>
      <c r="F6497" s="1">
        <f t="shared" si="101"/>
        <v>44339.373730448722</v>
      </c>
      <c r="H6497">
        <v>156592</v>
      </c>
      <c r="I6497" s="32">
        <v>44339.373730448722</v>
      </c>
    </row>
    <row r="6498" spans="1:9" x14ac:dyDescent="0.25">
      <c r="A6498">
        <v>156637</v>
      </c>
      <c r="B6498" s="25" t="s">
        <v>5</v>
      </c>
      <c r="C6498" s="1">
        <v>44407.225867094014</v>
      </c>
      <c r="D6498" t="s">
        <v>54</v>
      </c>
      <c r="E6498" s="3">
        <v>2</v>
      </c>
      <c r="F6498" s="1">
        <f t="shared" si="101"/>
        <v>44407.309200427349</v>
      </c>
      <c r="H6498">
        <v>156637</v>
      </c>
      <c r="I6498" s="32">
        <v>44407.309200427349</v>
      </c>
    </row>
    <row r="6499" spans="1:9" x14ac:dyDescent="0.25">
      <c r="A6499">
        <v>156649</v>
      </c>
      <c r="B6499" s="25" t="s">
        <v>2</v>
      </c>
      <c r="C6499" s="1">
        <v>44322.188820548436</v>
      </c>
      <c r="D6499" t="s">
        <v>54</v>
      </c>
      <c r="E6499" s="3">
        <v>1</v>
      </c>
      <c r="F6499" s="1">
        <f t="shared" si="101"/>
        <v>44322.2304872151</v>
      </c>
      <c r="H6499">
        <v>156649</v>
      </c>
      <c r="I6499" s="32">
        <v>44322.2304872151</v>
      </c>
    </row>
    <row r="6500" spans="1:9" x14ac:dyDescent="0.25">
      <c r="A6500">
        <v>156669</v>
      </c>
      <c r="B6500" s="25" t="s">
        <v>2</v>
      </c>
      <c r="C6500" s="1">
        <v>44339.632139280628</v>
      </c>
      <c r="D6500" t="s">
        <v>54</v>
      </c>
      <c r="E6500" s="3">
        <v>1</v>
      </c>
      <c r="F6500" s="1">
        <f t="shared" si="101"/>
        <v>44339.673805947292</v>
      </c>
      <c r="H6500">
        <v>156669</v>
      </c>
      <c r="I6500" s="32">
        <v>44339.673805947292</v>
      </c>
    </row>
    <row r="6501" spans="1:9" x14ac:dyDescent="0.25">
      <c r="A6501">
        <v>156679</v>
      </c>
      <c r="B6501" s="25" t="s">
        <v>12</v>
      </c>
      <c r="C6501" s="1">
        <v>44285.239640170934</v>
      </c>
      <c r="D6501" t="s">
        <v>54</v>
      </c>
      <c r="E6501" s="3">
        <v>7</v>
      </c>
      <c r="F6501" s="1">
        <f t="shared" si="101"/>
        <v>44285.531306837598</v>
      </c>
      <c r="H6501">
        <v>156679</v>
      </c>
      <c r="I6501" s="32">
        <v>44285.531306837598</v>
      </c>
    </row>
    <row r="6502" spans="1:9" x14ac:dyDescent="0.25">
      <c r="A6502">
        <v>156749</v>
      </c>
      <c r="B6502" s="25" t="s">
        <v>13</v>
      </c>
      <c r="C6502" s="1">
        <v>44288.825496118225</v>
      </c>
      <c r="D6502" t="s">
        <v>54</v>
      </c>
      <c r="E6502" s="3">
        <v>-5</v>
      </c>
      <c r="F6502" s="1">
        <f t="shared" si="101"/>
        <v>44288.617162784889</v>
      </c>
      <c r="H6502">
        <v>156749</v>
      </c>
      <c r="I6502" s="32">
        <v>44288.617162784889</v>
      </c>
    </row>
    <row r="6503" spans="1:9" x14ac:dyDescent="0.25">
      <c r="A6503">
        <v>156771</v>
      </c>
      <c r="B6503" s="25" t="s">
        <v>2</v>
      </c>
      <c r="C6503" s="1">
        <v>44365.920239529914</v>
      </c>
      <c r="D6503" t="s">
        <v>54</v>
      </c>
      <c r="E6503" s="3">
        <v>1</v>
      </c>
      <c r="F6503" s="1">
        <f t="shared" si="101"/>
        <v>44365.961906196579</v>
      </c>
      <c r="H6503">
        <v>156771</v>
      </c>
      <c r="I6503" s="32">
        <v>44365.961906196579</v>
      </c>
    </row>
    <row r="6504" spans="1:9" x14ac:dyDescent="0.25">
      <c r="A6504">
        <v>156773</v>
      </c>
      <c r="B6504" s="25" t="s">
        <v>5</v>
      </c>
      <c r="C6504" s="1">
        <v>44293.952064280624</v>
      </c>
      <c r="D6504" t="s">
        <v>54</v>
      </c>
      <c r="E6504" s="3">
        <v>2</v>
      </c>
      <c r="F6504" s="1">
        <f t="shared" si="101"/>
        <v>44294.03539761396</v>
      </c>
      <c r="H6504">
        <v>156773</v>
      </c>
      <c r="I6504" s="32">
        <v>44294.03539761396</v>
      </c>
    </row>
    <row r="6505" spans="1:9" x14ac:dyDescent="0.25">
      <c r="A6505">
        <v>156796</v>
      </c>
      <c r="B6505" s="25" t="s">
        <v>3</v>
      </c>
      <c r="C6505" s="1">
        <v>44381.517646153843</v>
      </c>
      <c r="D6505" t="s">
        <v>54</v>
      </c>
      <c r="E6505" s="3">
        <v>3</v>
      </c>
      <c r="F6505" s="1">
        <f t="shared" si="101"/>
        <v>44381.642646153843</v>
      </c>
      <c r="H6505">
        <v>156796</v>
      </c>
      <c r="I6505" s="32">
        <v>44381.642646153843</v>
      </c>
    </row>
    <row r="6506" spans="1:9" x14ac:dyDescent="0.25">
      <c r="A6506">
        <v>156809</v>
      </c>
      <c r="B6506" s="25" t="s">
        <v>2</v>
      </c>
      <c r="C6506" s="1">
        <v>44351.640487393161</v>
      </c>
      <c r="D6506" t="s">
        <v>54</v>
      </c>
      <c r="E6506" s="3">
        <v>1</v>
      </c>
      <c r="F6506" s="1">
        <f t="shared" si="101"/>
        <v>44351.682154059825</v>
      </c>
      <c r="H6506">
        <v>156809</v>
      </c>
      <c r="I6506" s="32">
        <v>44351.682154059825</v>
      </c>
    </row>
    <row r="6507" spans="1:9" x14ac:dyDescent="0.25">
      <c r="A6507">
        <v>156810</v>
      </c>
      <c r="B6507" s="25" t="s">
        <v>7</v>
      </c>
      <c r="C6507" s="1">
        <v>44363.573280235039</v>
      </c>
      <c r="D6507" t="s">
        <v>54</v>
      </c>
      <c r="E6507" s="3">
        <v>0</v>
      </c>
      <c r="F6507" s="1">
        <f t="shared" si="101"/>
        <v>44363.573280235039</v>
      </c>
      <c r="H6507">
        <v>156810</v>
      </c>
      <c r="I6507" s="32">
        <v>44363.573280235039</v>
      </c>
    </row>
    <row r="6508" spans="1:9" x14ac:dyDescent="0.25">
      <c r="A6508">
        <v>156832</v>
      </c>
      <c r="B6508" s="25" t="s">
        <v>2</v>
      </c>
      <c r="C6508" s="1">
        <v>44339.125748575498</v>
      </c>
      <c r="D6508" t="s">
        <v>54</v>
      </c>
      <c r="E6508" s="3">
        <v>1</v>
      </c>
      <c r="F6508" s="1">
        <f t="shared" si="101"/>
        <v>44339.167415242162</v>
      </c>
      <c r="H6508">
        <v>156832</v>
      </c>
      <c r="I6508" s="32">
        <v>44339.167415242162</v>
      </c>
    </row>
    <row r="6509" spans="1:9" x14ac:dyDescent="0.25">
      <c r="A6509">
        <v>156903</v>
      </c>
      <c r="B6509" s="25" t="s">
        <v>3</v>
      </c>
      <c r="C6509" s="1">
        <v>44324.874105199429</v>
      </c>
      <c r="D6509" t="s">
        <v>54</v>
      </c>
      <c r="E6509" s="3">
        <v>3</v>
      </c>
      <c r="F6509" s="1">
        <f t="shared" si="101"/>
        <v>44324.999105199429</v>
      </c>
      <c r="H6509">
        <v>156903</v>
      </c>
      <c r="I6509" s="32">
        <v>44324.999105199429</v>
      </c>
    </row>
    <row r="6510" spans="1:9" x14ac:dyDescent="0.25">
      <c r="A6510">
        <v>156932</v>
      </c>
      <c r="B6510" s="25" t="s">
        <v>2</v>
      </c>
      <c r="C6510" s="1">
        <v>44340.651929772081</v>
      </c>
      <c r="D6510" t="s">
        <v>54</v>
      </c>
      <c r="E6510" s="3">
        <v>1</v>
      </c>
      <c r="F6510" s="1">
        <f t="shared" si="101"/>
        <v>44340.693596438745</v>
      </c>
      <c r="H6510">
        <v>156932</v>
      </c>
      <c r="I6510" s="32">
        <v>44340.693596438745</v>
      </c>
    </row>
    <row r="6511" spans="1:9" x14ac:dyDescent="0.25">
      <c r="A6511">
        <v>156945</v>
      </c>
      <c r="B6511" s="25" t="s">
        <v>3</v>
      </c>
      <c r="C6511" s="1">
        <v>44308.495761004269</v>
      </c>
      <c r="D6511" t="s">
        <v>54</v>
      </c>
      <c r="E6511" s="3">
        <v>3</v>
      </c>
      <c r="F6511" s="1">
        <f t="shared" si="101"/>
        <v>44308.620761004269</v>
      </c>
      <c r="H6511">
        <v>156945</v>
      </c>
      <c r="I6511" s="32">
        <v>44308.620761004269</v>
      </c>
    </row>
    <row r="6512" spans="1:9" x14ac:dyDescent="0.25">
      <c r="A6512">
        <v>156990</v>
      </c>
      <c r="B6512" s="25" t="s">
        <v>19</v>
      </c>
      <c r="C6512" s="1">
        <v>44315.401454095438</v>
      </c>
      <c r="D6512" t="s">
        <v>54</v>
      </c>
      <c r="E6512" s="3">
        <v>8</v>
      </c>
      <c r="F6512" s="1">
        <f t="shared" si="101"/>
        <v>44315.734787428773</v>
      </c>
      <c r="H6512">
        <v>156990</v>
      </c>
      <c r="I6512" s="32">
        <v>44315.734787428773</v>
      </c>
    </row>
    <row r="6513" spans="1:9" x14ac:dyDescent="0.25">
      <c r="A6513">
        <v>157003</v>
      </c>
      <c r="B6513" s="25" t="s">
        <v>5</v>
      </c>
      <c r="C6513" s="1">
        <v>44303.194529558401</v>
      </c>
      <c r="D6513" t="s">
        <v>54</v>
      </c>
      <c r="E6513" s="3">
        <v>2</v>
      </c>
      <c r="F6513" s="1">
        <f t="shared" si="101"/>
        <v>44303.277862891737</v>
      </c>
      <c r="H6513">
        <v>157003</v>
      </c>
      <c r="I6513" s="32">
        <v>44303.277862891737</v>
      </c>
    </row>
    <row r="6514" spans="1:9" x14ac:dyDescent="0.25">
      <c r="A6514">
        <v>157024</v>
      </c>
      <c r="B6514" s="25" t="s">
        <v>2</v>
      </c>
      <c r="C6514" s="1">
        <v>44372.96885274216</v>
      </c>
      <c r="D6514" t="s">
        <v>54</v>
      </c>
      <c r="E6514" s="3">
        <v>1</v>
      </c>
      <c r="F6514" s="1">
        <f t="shared" si="101"/>
        <v>44373.010519408825</v>
      </c>
      <c r="H6514">
        <v>157024</v>
      </c>
      <c r="I6514" s="32">
        <v>44373.010519408825</v>
      </c>
    </row>
    <row r="6515" spans="1:9" x14ac:dyDescent="0.25">
      <c r="A6515">
        <v>157030</v>
      </c>
      <c r="B6515" s="25" t="s">
        <v>5</v>
      </c>
      <c r="C6515" s="1">
        <v>44298.488968340454</v>
      </c>
      <c r="D6515" t="s">
        <v>54</v>
      </c>
      <c r="E6515" s="3">
        <v>2</v>
      </c>
      <c r="F6515" s="1">
        <f t="shared" si="101"/>
        <v>44298.57230167379</v>
      </c>
      <c r="H6515">
        <v>157030</v>
      </c>
      <c r="I6515" s="32">
        <v>44298.57230167379</v>
      </c>
    </row>
    <row r="6516" spans="1:9" x14ac:dyDescent="0.25">
      <c r="A6516">
        <v>157035</v>
      </c>
      <c r="B6516" s="25" t="s">
        <v>3</v>
      </c>
      <c r="C6516" s="1">
        <v>44333.312906908832</v>
      </c>
      <c r="D6516" t="s">
        <v>54</v>
      </c>
      <c r="E6516" s="3">
        <v>3</v>
      </c>
      <c r="F6516" s="1">
        <f t="shared" si="101"/>
        <v>44333.437906908832</v>
      </c>
      <c r="H6516">
        <v>157035</v>
      </c>
      <c r="I6516" s="32">
        <v>44333.437906908832</v>
      </c>
    </row>
    <row r="6517" spans="1:9" x14ac:dyDescent="0.25">
      <c r="A6517">
        <v>157045</v>
      </c>
      <c r="B6517" s="25" t="s">
        <v>5</v>
      </c>
      <c r="C6517" s="1">
        <v>44341.81538881766</v>
      </c>
      <c r="D6517" t="s">
        <v>54</v>
      </c>
      <c r="E6517" s="3">
        <v>2</v>
      </c>
      <c r="F6517" s="1">
        <f t="shared" si="101"/>
        <v>44341.898722150996</v>
      </c>
      <c r="H6517">
        <v>157045</v>
      </c>
      <c r="I6517" s="32">
        <v>44341.898722150996</v>
      </c>
    </row>
    <row r="6518" spans="1:9" x14ac:dyDescent="0.25">
      <c r="A6518">
        <v>157059</v>
      </c>
      <c r="B6518" s="25" t="s">
        <v>5</v>
      </c>
      <c r="C6518" s="1">
        <v>44345.40756378205</v>
      </c>
      <c r="D6518" t="s">
        <v>54</v>
      </c>
      <c r="E6518" s="3">
        <v>2</v>
      </c>
      <c r="F6518" s="1">
        <f t="shared" si="101"/>
        <v>44345.490897115385</v>
      </c>
      <c r="H6518">
        <v>157059</v>
      </c>
      <c r="I6518" s="32">
        <v>44345.490897115385</v>
      </c>
    </row>
    <row r="6519" spans="1:9" x14ac:dyDescent="0.25">
      <c r="A6519">
        <v>157077</v>
      </c>
      <c r="B6519" s="25" t="s">
        <v>3</v>
      </c>
      <c r="C6519" s="1">
        <v>44319.632437891734</v>
      </c>
      <c r="D6519" t="s">
        <v>54</v>
      </c>
      <c r="E6519" s="3">
        <v>3</v>
      </c>
      <c r="F6519" s="1">
        <f t="shared" si="101"/>
        <v>44319.757437891734</v>
      </c>
      <c r="H6519">
        <v>157077</v>
      </c>
      <c r="I6519" s="32">
        <v>44319.757437891734</v>
      </c>
    </row>
    <row r="6520" spans="1:9" x14ac:dyDescent="0.25">
      <c r="A6520">
        <v>157091</v>
      </c>
      <c r="B6520" s="25" t="s">
        <v>5</v>
      </c>
      <c r="C6520" s="1">
        <v>44314.563469123932</v>
      </c>
      <c r="D6520" t="s">
        <v>54</v>
      </c>
      <c r="E6520" s="3">
        <v>2</v>
      </c>
      <c r="F6520" s="1">
        <f t="shared" si="101"/>
        <v>44314.646802457268</v>
      </c>
      <c r="H6520">
        <v>157091</v>
      </c>
      <c r="I6520" s="32">
        <v>44314.646802457268</v>
      </c>
    </row>
    <row r="6521" spans="1:9" x14ac:dyDescent="0.25">
      <c r="A6521">
        <v>157097</v>
      </c>
      <c r="B6521" s="25" t="s">
        <v>5</v>
      </c>
      <c r="C6521" s="1">
        <v>44342.962222827635</v>
      </c>
      <c r="D6521" t="s">
        <v>54</v>
      </c>
      <c r="E6521" s="3">
        <v>2</v>
      </c>
      <c r="F6521" s="1">
        <f t="shared" si="101"/>
        <v>44343.045556160971</v>
      </c>
      <c r="H6521">
        <v>157097</v>
      </c>
      <c r="I6521" s="32">
        <v>44343.045556160971</v>
      </c>
    </row>
    <row r="6522" spans="1:9" x14ac:dyDescent="0.25">
      <c r="A6522">
        <v>157119</v>
      </c>
      <c r="B6522" s="25" t="s">
        <v>2</v>
      </c>
      <c r="C6522" s="1">
        <v>44308.716403169521</v>
      </c>
      <c r="D6522" t="s">
        <v>54</v>
      </c>
      <c r="E6522" s="3">
        <v>1</v>
      </c>
      <c r="F6522" s="1">
        <f t="shared" si="101"/>
        <v>44308.758069836185</v>
      </c>
      <c r="H6522">
        <v>157119</v>
      </c>
      <c r="I6522" s="32">
        <v>44308.758069836185</v>
      </c>
    </row>
    <row r="6523" spans="1:9" x14ac:dyDescent="0.25">
      <c r="A6523">
        <v>157188</v>
      </c>
      <c r="B6523" s="25" t="s">
        <v>2</v>
      </c>
      <c r="C6523" s="1">
        <v>44387.226601745017</v>
      </c>
      <c r="D6523" t="s">
        <v>54</v>
      </c>
      <c r="E6523" s="3">
        <v>1</v>
      </c>
      <c r="F6523" s="1">
        <f t="shared" si="101"/>
        <v>44387.268268411681</v>
      </c>
      <c r="H6523">
        <v>157188</v>
      </c>
      <c r="I6523" s="32">
        <v>44387.268268411681</v>
      </c>
    </row>
    <row r="6524" spans="1:9" x14ac:dyDescent="0.25">
      <c r="A6524">
        <v>157223</v>
      </c>
      <c r="B6524" s="25" t="s">
        <v>2</v>
      </c>
      <c r="C6524" s="1">
        <v>44341.491061324792</v>
      </c>
      <c r="D6524" t="s">
        <v>54</v>
      </c>
      <c r="E6524" s="3">
        <v>1</v>
      </c>
      <c r="F6524" s="1">
        <f t="shared" si="101"/>
        <v>44341.532727991456</v>
      </c>
      <c r="H6524">
        <v>157223</v>
      </c>
      <c r="I6524" s="32">
        <v>44341.532727991456</v>
      </c>
    </row>
    <row r="6525" spans="1:9" x14ac:dyDescent="0.25">
      <c r="A6525">
        <v>157238</v>
      </c>
      <c r="B6525" s="25" t="s">
        <v>7</v>
      </c>
      <c r="C6525" s="1">
        <v>44374.301130519947</v>
      </c>
      <c r="D6525" t="s">
        <v>54</v>
      </c>
      <c r="E6525" s="3">
        <v>0</v>
      </c>
      <c r="F6525" s="1">
        <f t="shared" si="101"/>
        <v>44374.301130519947</v>
      </c>
      <c r="H6525">
        <v>157238</v>
      </c>
      <c r="I6525" s="32">
        <v>44374.301130519947</v>
      </c>
    </row>
    <row r="6526" spans="1:9" x14ac:dyDescent="0.25">
      <c r="A6526">
        <v>157321</v>
      </c>
      <c r="B6526" s="25" t="s">
        <v>7</v>
      </c>
      <c r="C6526" s="1">
        <v>44308.661466987178</v>
      </c>
      <c r="D6526" t="s">
        <v>54</v>
      </c>
      <c r="E6526" s="3">
        <v>0</v>
      </c>
      <c r="F6526" s="1">
        <f t="shared" si="101"/>
        <v>44308.661466987178</v>
      </c>
      <c r="H6526">
        <v>157321</v>
      </c>
      <c r="I6526" s="32">
        <v>44308.661466987178</v>
      </c>
    </row>
    <row r="6527" spans="1:9" x14ac:dyDescent="0.25">
      <c r="A6527">
        <v>157329</v>
      </c>
      <c r="B6527" s="25" t="s">
        <v>3</v>
      </c>
      <c r="C6527" s="1">
        <v>44342.670976994305</v>
      </c>
      <c r="D6527" t="s">
        <v>54</v>
      </c>
      <c r="E6527" s="3">
        <v>3</v>
      </c>
      <c r="F6527" s="1">
        <f t="shared" si="101"/>
        <v>44342.795976994305</v>
      </c>
      <c r="H6527">
        <v>157329</v>
      </c>
      <c r="I6527" s="32">
        <v>44342.795976994305</v>
      </c>
    </row>
    <row r="6528" spans="1:9" x14ac:dyDescent="0.25">
      <c r="A6528">
        <v>157331</v>
      </c>
      <c r="B6528" s="25" t="s">
        <v>12</v>
      </c>
      <c r="C6528" s="1">
        <v>44372.321480911683</v>
      </c>
      <c r="D6528" t="s">
        <v>54</v>
      </c>
      <c r="E6528" s="3">
        <v>7</v>
      </c>
      <c r="F6528" s="1">
        <f t="shared" si="101"/>
        <v>44372.613147578348</v>
      </c>
      <c r="H6528">
        <v>157331</v>
      </c>
      <c r="I6528" s="32">
        <v>44372.613147578348</v>
      </c>
    </row>
    <row r="6529" spans="1:9" x14ac:dyDescent="0.25">
      <c r="A6529">
        <v>157389</v>
      </c>
      <c r="B6529" s="25" t="s">
        <v>5</v>
      </c>
      <c r="C6529" s="1">
        <v>44342.716845299146</v>
      </c>
      <c r="D6529" t="s">
        <v>54</v>
      </c>
      <c r="E6529" s="3">
        <v>2</v>
      </c>
      <c r="F6529" s="1">
        <f t="shared" si="101"/>
        <v>44342.800178632482</v>
      </c>
      <c r="H6529">
        <v>157389</v>
      </c>
      <c r="I6529" s="32">
        <v>44342.800178632482</v>
      </c>
    </row>
    <row r="6530" spans="1:9" x14ac:dyDescent="0.25">
      <c r="A6530">
        <v>157471</v>
      </c>
      <c r="B6530" s="25" t="s">
        <v>3</v>
      </c>
      <c r="C6530" s="1">
        <v>44371.192970548436</v>
      </c>
      <c r="D6530" t="s">
        <v>54</v>
      </c>
      <c r="E6530" s="3">
        <v>3</v>
      </c>
      <c r="F6530" s="1">
        <f t="shared" si="101"/>
        <v>44371.317970548436</v>
      </c>
      <c r="H6530">
        <v>157471</v>
      </c>
      <c r="I6530" s="32">
        <v>44371.317970548436</v>
      </c>
    </row>
    <row r="6531" spans="1:9" x14ac:dyDescent="0.25">
      <c r="A6531">
        <v>157510</v>
      </c>
      <c r="B6531" s="25" t="s">
        <v>5</v>
      </c>
      <c r="C6531" s="1">
        <v>44378.342320975782</v>
      </c>
      <c r="D6531" t="s">
        <v>54</v>
      </c>
      <c r="E6531" s="3">
        <v>2</v>
      </c>
      <c r="F6531" s="1">
        <f t="shared" si="101"/>
        <v>44378.425654309118</v>
      </c>
      <c r="H6531">
        <v>157510</v>
      </c>
      <c r="I6531" s="32">
        <v>44378.425654309118</v>
      </c>
    </row>
    <row r="6532" spans="1:9" x14ac:dyDescent="0.25">
      <c r="A6532">
        <v>157556</v>
      </c>
      <c r="B6532" s="25" t="s">
        <v>2</v>
      </c>
      <c r="C6532" s="1">
        <v>44342.478602207972</v>
      </c>
      <c r="D6532" t="s">
        <v>54</v>
      </c>
      <c r="E6532" s="3">
        <v>1</v>
      </c>
      <c r="F6532" s="1">
        <f t="shared" si="101"/>
        <v>44342.520268874636</v>
      </c>
      <c r="H6532">
        <v>157556</v>
      </c>
      <c r="I6532" s="32">
        <v>44342.520268874636</v>
      </c>
    </row>
    <row r="6533" spans="1:9" x14ac:dyDescent="0.25">
      <c r="A6533">
        <v>157578</v>
      </c>
      <c r="B6533" s="25" t="s">
        <v>2</v>
      </c>
      <c r="C6533" s="1">
        <v>44372.52299255698</v>
      </c>
      <c r="D6533" t="s">
        <v>54</v>
      </c>
      <c r="E6533" s="3">
        <v>1</v>
      </c>
      <c r="F6533" s="1">
        <f t="shared" si="101"/>
        <v>44372.564659223644</v>
      </c>
      <c r="H6533">
        <v>157578</v>
      </c>
      <c r="I6533" s="32">
        <v>44372.564659223644</v>
      </c>
    </row>
    <row r="6534" spans="1:9" x14ac:dyDescent="0.25">
      <c r="A6534">
        <v>157612</v>
      </c>
      <c r="B6534" s="25" t="s">
        <v>3</v>
      </c>
      <c r="C6534" s="1">
        <v>44346.010263141026</v>
      </c>
      <c r="D6534" t="s">
        <v>54</v>
      </c>
      <c r="E6534" s="3">
        <v>3</v>
      </c>
      <c r="F6534" s="1">
        <f t="shared" ref="F6534:F6597" si="102">C6534+E6534/24</f>
        <v>44346.135263141026</v>
      </c>
      <c r="H6534">
        <v>157612</v>
      </c>
      <c r="I6534" s="32">
        <v>44346.135263141026</v>
      </c>
    </row>
    <row r="6535" spans="1:9" x14ac:dyDescent="0.25">
      <c r="A6535">
        <v>157626</v>
      </c>
      <c r="B6535" s="25" t="s">
        <v>2</v>
      </c>
      <c r="C6535" s="1">
        <v>44302.771782727919</v>
      </c>
      <c r="D6535" t="s">
        <v>54</v>
      </c>
      <c r="E6535" s="3">
        <v>1</v>
      </c>
      <c r="F6535" s="1">
        <f t="shared" si="102"/>
        <v>44302.813449394584</v>
      </c>
      <c r="H6535">
        <v>157626</v>
      </c>
      <c r="I6535" s="32">
        <v>44302.813449394584</v>
      </c>
    </row>
    <row r="6536" spans="1:9" x14ac:dyDescent="0.25">
      <c r="A6536">
        <v>157690</v>
      </c>
      <c r="B6536" s="25" t="s">
        <v>7</v>
      </c>
      <c r="C6536" s="1">
        <v>44299.62289366097</v>
      </c>
      <c r="D6536" t="s">
        <v>54</v>
      </c>
      <c r="E6536" s="3">
        <v>0</v>
      </c>
      <c r="F6536" s="1">
        <f t="shared" si="102"/>
        <v>44299.62289366097</v>
      </c>
      <c r="H6536">
        <v>157690</v>
      </c>
      <c r="I6536" s="32">
        <v>44299.62289366097</v>
      </c>
    </row>
    <row r="6537" spans="1:9" x14ac:dyDescent="0.25">
      <c r="A6537">
        <v>157696</v>
      </c>
      <c r="B6537" s="25" t="s">
        <v>7</v>
      </c>
      <c r="C6537" s="1">
        <v>44372.257736538457</v>
      </c>
      <c r="D6537" t="s">
        <v>54</v>
      </c>
      <c r="E6537" s="3">
        <v>0</v>
      </c>
      <c r="F6537" s="1">
        <f t="shared" si="102"/>
        <v>44372.257736538457</v>
      </c>
      <c r="H6537">
        <v>157696</v>
      </c>
      <c r="I6537" s="32">
        <v>44372.257736538457</v>
      </c>
    </row>
    <row r="6538" spans="1:9" x14ac:dyDescent="0.25">
      <c r="A6538">
        <v>157701</v>
      </c>
      <c r="B6538" s="25" t="s">
        <v>2</v>
      </c>
      <c r="C6538" s="1">
        <v>44372.282341631057</v>
      </c>
      <c r="D6538" t="s">
        <v>54</v>
      </c>
      <c r="E6538" s="3">
        <v>1</v>
      </c>
      <c r="F6538" s="1">
        <f t="shared" si="102"/>
        <v>44372.324008297721</v>
      </c>
      <c r="H6538">
        <v>157701</v>
      </c>
      <c r="I6538" s="32">
        <v>44372.324008297721</v>
      </c>
    </row>
    <row r="6539" spans="1:9" x14ac:dyDescent="0.25">
      <c r="A6539">
        <v>157703</v>
      </c>
      <c r="B6539" s="25" t="s">
        <v>3</v>
      </c>
      <c r="C6539" s="1">
        <v>44372.910731410251</v>
      </c>
      <c r="D6539" t="s">
        <v>54</v>
      </c>
      <c r="E6539" s="3">
        <v>3</v>
      </c>
      <c r="F6539" s="1">
        <f t="shared" si="102"/>
        <v>44373.035731410251</v>
      </c>
      <c r="H6539">
        <v>157703</v>
      </c>
      <c r="I6539" s="32">
        <v>44373.035731410251</v>
      </c>
    </row>
    <row r="6540" spans="1:9" x14ac:dyDescent="0.25">
      <c r="A6540">
        <v>157734</v>
      </c>
      <c r="B6540" s="25" t="s">
        <v>7</v>
      </c>
      <c r="C6540" s="1">
        <v>44373.394195121087</v>
      </c>
      <c r="D6540" t="s">
        <v>54</v>
      </c>
      <c r="E6540" s="3">
        <v>0</v>
      </c>
      <c r="F6540" s="1">
        <f t="shared" si="102"/>
        <v>44373.394195121087</v>
      </c>
      <c r="H6540">
        <v>157734</v>
      </c>
      <c r="I6540" s="32">
        <v>44373.394195121087</v>
      </c>
    </row>
    <row r="6541" spans="1:9" x14ac:dyDescent="0.25">
      <c r="A6541">
        <v>157758</v>
      </c>
      <c r="B6541" s="25" t="s">
        <v>9</v>
      </c>
      <c r="C6541" s="1">
        <v>44412.991787215105</v>
      </c>
      <c r="D6541" t="s">
        <v>54</v>
      </c>
      <c r="E6541" s="3">
        <v>6</v>
      </c>
      <c r="F6541" s="1">
        <f t="shared" si="102"/>
        <v>44413.241787215105</v>
      </c>
      <c r="H6541">
        <v>157758</v>
      </c>
      <c r="I6541" s="32">
        <v>44413.241787215105</v>
      </c>
    </row>
    <row r="6542" spans="1:9" x14ac:dyDescent="0.25">
      <c r="A6542">
        <v>157770</v>
      </c>
      <c r="B6542" s="25" t="s">
        <v>3</v>
      </c>
      <c r="C6542" s="1">
        <v>44325.675538817661</v>
      </c>
      <c r="D6542" t="s">
        <v>54</v>
      </c>
      <c r="E6542" s="3">
        <v>3</v>
      </c>
      <c r="F6542" s="1">
        <f t="shared" si="102"/>
        <v>44325.800538817661</v>
      </c>
      <c r="H6542">
        <v>157770</v>
      </c>
      <c r="I6542" s="32">
        <v>44325.800538817661</v>
      </c>
    </row>
    <row r="6543" spans="1:9" x14ac:dyDescent="0.25">
      <c r="A6543">
        <v>157793</v>
      </c>
      <c r="B6543" s="25" t="s">
        <v>16</v>
      </c>
      <c r="C6543" s="1">
        <v>44306.816453632477</v>
      </c>
      <c r="D6543" t="s">
        <v>54</v>
      </c>
      <c r="E6543" s="3">
        <v>-3</v>
      </c>
      <c r="F6543" s="1">
        <f t="shared" si="102"/>
        <v>44306.691453632477</v>
      </c>
      <c r="H6543">
        <v>157793</v>
      </c>
      <c r="I6543" s="32">
        <v>44306.691453632477</v>
      </c>
    </row>
    <row r="6544" spans="1:9" x14ac:dyDescent="0.25">
      <c r="A6544">
        <v>157836</v>
      </c>
      <c r="B6544" s="25" t="s">
        <v>17</v>
      </c>
      <c r="C6544" s="1">
        <v>44300.556668945865</v>
      </c>
      <c r="D6544" t="s">
        <v>54</v>
      </c>
      <c r="E6544" s="3">
        <v>-8</v>
      </c>
      <c r="F6544" s="1">
        <f t="shared" si="102"/>
        <v>44300.223335612529</v>
      </c>
      <c r="H6544">
        <v>157836</v>
      </c>
      <c r="I6544" s="32">
        <v>44300.223335612529</v>
      </c>
    </row>
    <row r="6545" spans="1:9" x14ac:dyDescent="0.25">
      <c r="A6545">
        <v>157873</v>
      </c>
      <c r="B6545" s="25" t="s">
        <v>4</v>
      </c>
      <c r="C6545" s="1">
        <v>44381.746087428772</v>
      </c>
      <c r="D6545" t="s">
        <v>54</v>
      </c>
      <c r="E6545" s="3">
        <v>11</v>
      </c>
      <c r="F6545" s="1">
        <f t="shared" si="102"/>
        <v>44382.204420762107</v>
      </c>
      <c r="H6545">
        <v>157873</v>
      </c>
      <c r="I6545" s="32">
        <v>44382.204420762107</v>
      </c>
    </row>
    <row r="6546" spans="1:9" x14ac:dyDescent="0.25">
      <c r="A6546">
        <v>157928</v>
      </c>
      <c r="B6546" s="25" t="s">
        <v>8</v>
      </c>
      <c r="C6546" s="1">
        <v>44296.795382799144</v>
      </c>
      <c r="D6546" t="s">
        <v>54</v>
      </c>
      <c r="E6546" s="3">
        <v>5</v>
      </c>
      <c r="F6546" s="1">
        <f t="shared" si="102"/>
        <v>44297.00371613248</v>
      </c>
      <c r="H6546">
        <v>157928</v>
      </c>
      <c r="I6546" s="32">
        <v>44297.00371613248</v>
      </c>
    </row>
    <row r="6547" spans="1:9" x14ac:dyDescent="0.25">
      <c r="A6547">
        <v>157976</v>
      </c>
      <c r="B6547" s="25" t="s">
        <v>5</v>
      </c>
      <c r="C6547" s="1">
        <v>44343.933358974362</v>
      </c>
      <c r="D6547" t="s">
        <v>54</v>
      </c>
      <c r="E6547" s="3">
        <v>2</v>
      </c>
      <c r="F6547" s="1">
        <f t="shared" si="102"/>
        <v>44344.016692307698</v>
      </c>
      <c r="H6547">
        <v>157976</v>
      </c>
      <c r="I6547" s="32">
        <v>44344.016692307698</v>
      </c>
    </row>
    <row r="6548" spans="1:9" x14ac:dyDescent="0.25">
      <c r="A6548">
        <v>157979</v>
      </c>
      <c r="B6548" s="25" t="s">
        <v>6</v>
      </c>
      <c r="C6548" s="1">
        <v>44393.496457336179</v>
      </c>
      <c r="D6548" t="s">
        <v>54</v>
      </c>
      <c r="E6548" s="3">
        <v>4</v>
      </c>
      <c r="F6548" s="1">
        <f t="shared" si="102"/>
        <v>44393.663124002844</v>
      </c>
      <c r="H6548">
        <v>157979</v>
      </c>
      <c r="I6548" s="32">
        <v>44393.663124002844</v>
      </c>
    </row>
    <row r="6549" spans="1:9" x14ac:dyDescent="0.25">
      <c r="A6549">
        <v>157989</v>
      </c>
      <c r="B6549" s="25" t="s">
        <v>5</v>
      </c>
      <c r="C6549" s="1">
        <v>44334.447055555553</v>
      </c>
      <c r="D6549" t="s">
        <v>54</v>
      </c>
      <c r="E6549" s="3">
        <v>2</v>
      </c>
      <c r="F6549" s="1">
        <f t="shared" si="102"/>
        <v>44334.530388888888</v>
      </c>
      <c r="H6549">
        <v>157989</v>
      </c>
      <c r="I6549" s="32">
        <v>44334.530388888888</v>
      </c>
    </row>
    <row r="6550" spans="1:9" x14ac:dyDescent="0.25">
      <c r="A6550">
        <v>158010</v>
      </c>
      <c r="B6550" s="25" t="s">
        <v>18</v>
      </c>
      <c r="C6550" s="1">
        <v>44375.713447898866</v>
      </c>
      <c r="D6550" t="s">
        <v>54</v>
      </c>
      <c r="E6550" s="3">
        <v>-4</v>
      </c>
      <c r="F6550" s="1">
        <f t="shared" si="102"/>
        <v>44375.546781232202</v>
      </c>
      <c r="H6550">
        <v>158010</v>
      </c>
      <c r="I6550" s="32">
        <v>44375.546781232202</v>
      </c>
    </row>
    <row r="6551" spans="1:9" x14ac:dyDescent="0.25">
      <c r="A6551">
        <v>158046</v>
      </c>
      <c r="B6551" s="25" t="s">
        <v>2</v>
      </c>
      <c r="C6551" s="1">
        <v>44309.289524964384</v>
      </c>
      <c r="D6551" t="s">
        <v>54</v>
      </c>
      <c r="E6551" s="3">
        <v>1</v>
      </c>
      <c r="F6551" s="1">
        <f t="shared" si="102"/>
        <v>44309.331191631049</v>
      </c>
      <c r="H6551">
        <v>158046</v>
      </c>
      <c r="I6551" s="32">
        <v>44309.331191631049</v>
      </c>
    </row>
    <row r="6552" spans="1:9" x14ac:dyDescent="0.25">
      <c r="A6552">
        <v>158057</v>
      </c>
      <c r="B6552" s="25" t="s">
        <v>5</v>
      </c>
      <c r="C6552" s="1">
        <v>44307.508206944447</v>
      </c>
      <c r="D6552" t="s">
        <v>54</v>
      </c>
      <c r="E6552" s="3">
        <v>2</v>
      </c>
      <c r="F6552" s="1">
        <f t="shared" si="102"/>
        <v>44307.591540277783</v>
      </c>
      <c r="H6552">
        <v>158057</v>
      </c>
      <c r="I6552" s="32">
        <v>44307.591540277783</v>
      </c>
    </row>
    <row r="6553" spans="1:9" x14ac:dyDescent="0.25">
      <c r="A6553">
        <v>158099</v>
      </c>
      <c r="B6553" s="25" t="s">
        <v>2</v>
      </c>
      <c r="C6553" s="1">
        <v>44318.697209900289</v>
      </c>
      <c r="D6553" t="s">
        <v>54</v>
      </c>
      <c r="E6553" s="3">
        <v>1</v>
      </c>
      <c r="F6553" s="1">
        <f t="shared" si="102"/>
        <v>44318.738876566953</v>
      </c>
      <c r="H6553">
        <v>158099</v>
      </c>
      <c r="I6553" s="32">
        <v>44318.738876566953</v>
      </c>
    </row>
    <row r="6554" spans="1:9" x14ac:dyDescent="0.25">
      <c r="A6554">
        <v>158110</v>
      </c>
      <c r="B6554" s="25" t="s">
        <v>9</v>
      </c>
      <c r="C6554" s="1">
        <v>44397.331559009981</v>
      </c>
      <c r="D6554" t="s">
        <v>54</v>
      </c>
      <c r="E6554" s="3">
        <v>6</v>
      </c>
      <c r="F6554" s="1">
        <f t="shared" si="102"/>
        <v>44397.581559009981</v>
      </c>
      <c r="H6554">
        <v>158110</v>
      </c>
      <c r="I6554" s="32">
        <v>44397.581559009981</v>
      </c>
    </row>
    <row r="6555" spans="1:9" x14ac:dyDescent="0.25">
      <c r="A6555">
        <v>158152</v>
      </c>
      <c r="B6555" s="25" t="s">
        <v>3</v>
      </c>
      <c r="C6555" s="1">
        <v>44311.967180021362</v>
      </c>
      <c r="D6555" t="s">
        <v>54</v>
      </c>
      <c r="E6555" s="3">
        <v>3</v>
      </c>
      <c r="F6555" s="1">
        <f t="shared" si="102"/>
        <v>44312.092180021362</v>
      </c>
      <c r="H6555">
        <v>158152</v>
      </c>
      <c r="I6555" s="32">
        <v>44312.092180021362</v>
      </c>
    </row>
    <row r="6556" spans="1:9" x14ac:dyDescent="0.25">
      <c r="A6556">
        <v>158159</v>
      </c>
      <c r="B6556" s="25" t="s">
        <v>7</v>
      </c>
      <c r="C6556" s="1">
        <v>44303.956717699431</v>
      </c>
      <c r="D6556" t="s">
        <v>54</v>
      </c>
      <c r="E6556" s="3">
        <v>0</v>
      </c>
      <c r="F6556" s="1">
        <f t="shared" si="102"/>
        <v>44303.956717699431</v>
      </c>
      <c r="H6556">
        <v>158159</v>
      </c>
      <c r="I6556" s="32">
        <v>44303.956717699431</v>
      </c>
    </row>
    <row r="6557" spans="1:9" x14ac:dyDescent="0.25">
      <c r="A6557">
        <v>158188</v>
      </c>
      <c r="B6557" s="25" t="s">
        <v>2</v>
      </c>
      <c r="C6557" s="1">
        <v>44303.291255056982</v>
      </c>
      <c r="D6557" t="s">
        <v>54</v>
      </c>
      <c r="E6557" s="3">
        <v>1</v>
      </c>
      <c r="F6557" s="1">
        <f t="shared" si="102"/>
        <v>44303.332921723646</v>
      </c>
      <c r="H6557">
        <v>158188</v>
      </c>
      <c r="I6557" s="32">
        <v>44303.332921723646</v>
      </c>
    </row>
    <row r="6558" spans="1:9" x14ac:dyDescent="0.25">
      <c r="A6558">
        <v>158224</v>
      </c>
      <c r="B6558" s="25" t="s">
        <v>2</v>
      </c>
      <c r="C6558" s="1">
        <v>44346.469461253568</v>
      </c>
      <c r="D6558" t="s">
        <v>54</v>
      </c>
      <c r="E6558" s="3">
        <v>1</v>
      </c>
      <c r="F6558" s="1">
        <f t="shared" si="102"/>
        <v>44346.511127920232</v>
      </c>
      <c r="H6558">
        <v>158224</v>
      </c>
      <c r="I6558" s="32">
        <v>44346.511127920232</v>
      </c>
    </row>
    <row r="6559" spans="1:9" x14ac:dyDescent="0.25">
      <c r="A6559">
        <v>158228</v>
      </c>
      <c r="B6559" s="25" t="s">
        <v>2</v>
      </c>
      <c r="C6559" s="1">
        <v>44328.217011752138</v>
      </c>
      <c r="D6559" t="s">
        <v>54</v>
      </c>
      <c r="E6559" s="3">
        <v>1</v>
      </c>
      <c r="F6559" s="1">
        <f t="shared" si="102"/>
        <v>44328.258678418802</v>
      </c>
      <c r="H6559">
        <v>158228</v>
      </c>
      <c r="I6559" s="32">
        <v>44328.258678418802</v>
      </c>
    </row>
    <row r="6560" spans="1:9" x14ac:dyDescent="0.25">
      <c r="A6560">
        <v>158267</v>
      </c>
      <c r="B6560" s="25" t="s">
        <v>2</v>
      </c>
      <c r="C6560" s="1">
        <v>44406.864674928773</v>
      </c>
      <c r="D6560" t="s">
        <v>54</v>
      </c>
      <c r="E6560" s="3">
        <v>1</v>
      </c>
      <c r="F6560" s="1">
        <f t="shared" si="102"/>
        <v>44406.906341595437</v>
      </c>
      <c r="H6560">
        <v>158267</v>
      </c>
      <c r="I6560" s="32">
        <v>44406.906341595437</v>
      </c>
    </row>
    <row r="6561" spans="1:9" x14ac:dyDescent="0.25">
      <c r="A6561">
        <v>158271</v>
      </c>
      <c r="B6561" s="25" t="s">
        <v>2</v>
      </c>
      <c r="C6561" s="1">
        <v>44315.071886680911</v>
      </c>
      <c r="D6561" t="s">
        <v>54</v>
      </c>
      <c r="E6561" s="3">
        <v>1</v>
      </c>
      <c r="F6561" s="1">
        <f t="shared" si="102"/>
        <v>44315.113553347575</v>
      </c>
      <c r="H6561">
        <v>158271</v>
      </c>
      <c r="I6561" s="32">
        <v>44315.113553347575</v>
      </c>
    </row>
    <row r="6562" spans="1:9" x14ac:dyDescent="0.25">
      <c r="A6562">
        <v>158297</v>
      </c>
      <c r="B6562" s="25" t="s">
        <v>5</v>
      </c>
      <c r="C6562" s="1">
        <v>44343.259499038468</v>
      </c>
      <c r="D6562" t="s">
        <v>54</v>
      </c>
      <c r="E6562" s="3">
        <v>2</v>
      </c>
      <c r="F6562" s="1">
        <f t="shared" si="102"/>
        <v>44343.342832371804</v>
      </c>
      <c r="H6562">
        <v>158297</v>
      </c>
      <c r="I6562" s="32">
        <v>44343.342832371804</v>
      </c>
    </row>
    <row r="6563" spans="1:9" x14ac:dyDescent="0.25">
      <c r="A6563">
        <v>158327</v>
      </c>
      <c r="B6563" s="25" t="s">
        <v>2</v>
      </c>
      <c r="C6563" s="1">
        <v>44344.898621011402</v>
      </c>
      <c r="D6563" t="s">
        <v>54</v>
      </c>
      <c r="E6563" s="3">
        <v>1</v>
      </c>
      <c r="F6563" s="1">
        <f t="shared" si="102"/>
        <v>44344.940287678066</v>
      </c>
      <c r="H6563">
        <v>158327</v>
      </c>
      <c r="I6563" s="32">
        <v>44344.940287678066</v>
      </c>
    </row>
    <row r="6564" spans="1:9" x14ac:dyDescent="0.25">
      <c r="A6564">
        <v>158344</v>
      </c>
      <c r="B6564" s="25" t="s">
        <v>2</v>
      </c>
      <c r="C6564" s="1">
        <v>44337.300887179495</v>
      </c>
      <c r="D6564" t="s">
        <v>54</v>
      </c>
      <c r="E6564" s="3">
        <v>1</v>
      </c>
      <c r="F6564" s="1">
        <f t="shared" si="102"/>
        <v>44337.34255384616</v>
      </c>
      <c r="H6564">
        <v>158344</v>
      </c>
      <c r="I6564" s="32">
        <v>44337.34255384616</v>
      </c>
    </row>
    <row r="6565" spans="1:9" x14ac:dyDescent="0.25">
      <c r="A6565">
        <v>158362</v>
      </c>
      <c r="B6565" s="25" t="s">
        <v>2</v>
      </c>
      <c r="C6565" s="1">
        <v>44346.655297613965</v>
      </c>
      <c r="D6565" t="s">
        <v>54</v>
      </c>
      <c r="E6565" s="3">
        <v>1</v>
      </c>
      <c r="F6565" s="1">
        <f t="shared" si="102"/>
        <v>44346.696964280629</v>
      </c>
      <c r="H6565">
        <v>158362</v>
      </c>
      <c r="I6565" s="32">
        <v>44346.696964280629</v>
      </c>
    </row>
    <row r="6566" spans="1:9" x14ac:dyDescent="0.25">
      <c r="A6566">
        <v>158384</v>
      </c>
      <c r="B6566" s="25" t="s">
        <v>2</v>
      </c>
      <c r="C6566" s="1">
        <v>44345.209832621083</v>
      </c>
      <c r="D6566" t="s">
        <v>54</v>
      </c>
      <c r="E6566" s="3">
        <v>1</v>
      </c>
      <c r="F6566" s="1">
        <f t="shared" si="102"/>
        <v>44345.251499287748</v>
      </c>
      <c r="H6566">
        <v>158384</v>
      </c>
      <c r="I6566" s="32">
        <v>44345.251499287748</v>
      </c>
    </row>
    <row r="6567" spans="1:9" x14ac:dyDescent="0.25">
      <c r="A6567">
        <v>158406</v>
      </c>
      <c r="B6567" s="25" t="s">
        <v>14</v>
      </c>
      <c r="C6567" s="1">
        <v>44285.038718198004</v>
      </c>
      <c r="D6567" t="s">
        <v>54</v>
      </c>
      <c r="E6567" s="3">
        <v>12</v>
      </c>
      <c r="F6567" s="1">
        <f t="shared" si="102"/>
        <v>44285.538718198004</v>
      </c>
      <c r="H6567">
        <v>158406</v>
      </c>
      <c r="I6567" s="32">
        <v>44285.538718198004</v>
      </c>
    </row>
    <row r="6568" spans="1:9" x14ac:dyDescent="0.25">
      <c r="A6568">
        <v>158444</v>
      </c>
      <c r="B6568" s="25" t="s">
        <v>5</v>
      </c>
      <c r="C6568" s="1">
        <v>44309.571330876068</v>
      </c>
      <c r="D6568" t="s">
        <v>54</v>
      </c>
      <c r="E6568" s="3">
        <v>2</v>
      </c>
      <c r="F6568" s="1">
        <f t="shared" si="102"/>
        <v>44309.654664209404</v>
      </c>
      <c r="H6568">
        <v>158444</v>
      </c>
      <c r="I6568" s="32">
        <v>44309.654664209404</v>
      </c>
    </row>
    <row r="6569" spans="1:9" x14ac:dyDescent="0.25">
      <c r="A6569">
        <v>158454</v>
      </c>
      <c r="B6569" s="25" t="s">
        <v>6</v>
      </c>
      <c r="C6569" s="1">
        <v>44346.174394800568</v>
      </c>
      <c r="D6569" t="s">
        <v>54</v>
      </c>
      <c r="E6569" s="3">
        <v>4</v>
      </c>
      <c r="F6569" s="1">
        <f t="shared" si="102"/>
        <v>44346.341061467232</v>
      </c>
      <c r="H6569">
        <v>158454</v>
      </c>
      <c r="I6569" s="32">
        <v>44346.341061467232</v>
      </c>
    </row>
    <row r="6570" spans="1:9" x14ac:dyDescent="0.25">
      <c r="A6570">
        <v>158466</v>
      </c>
      <c r="B6570" s="25" t="s">
        <v>7</v>
      </c>
      <c r="C6570" s="1">
        <v>44343.046119551283</v>
      </c>
      <c r="D6570" t="s">
        <v>54</v>
      </c>
      <c r="E6570" s="3">
        <v>0</v>
      </c>
      <c r="F6570" s="1">
        <f t="shared" si="102"/>
        <v>44343.046119551283</v>
      </c>
      <c r="H6570">
        <v>158466</v>
      </c>
      <c r="I6570" s="32">
        <v>44343.046119551283</v>
      </c>
    </row>
    <row r="6571" spans="1:9" x14ac:dyDescent="0.25">
      <c r="A6571">
        <v>158471</v>
      </c>
      <c r="B6571" s="25" t="s">
        <v>2</v>
      </c>
      <c r="C6571" s="1">
        <v>44384.107037143876</v>
      </c>
      <c r="D6571" t="s">
        <v>54</v>
      </c>
      <c r="E6571" s="3">
        <v>1</v>
      </c>
      <c r="F6571" s="1">
        <f t="shared" si="102"/>
        <v>44384.148703810541</v>
      </c>
      <c r="H6571">
        <v>158471</v>
      </c>
      <c r="I6571" s="32">
        <v>44384.148703810541</v>
      </c>
    </row>
    <row r="6572" spans="1:9" x14ac:dyDescent="0.25">
      <c r="A6572">
        <v>158474</v>
      </c>
      <c r="B6572" s="25" t="s">
        <v>2</v>
      </c>
      <c r="C6572" s="1">
        <v>44356.963369836179</v>
      </c>
      <c r="D6572" t="s">
        <v>54</v>
      </c>
      <c r="E6572" s="3">
        <v>1</v>
      </c>
      <c r="F6572" s="1">
        <f t="shared" si="102"/>
        <v>44357.005036502844</v>
      </c>
      <c r="H6572">
        <v>158474</v>
      </c>
      <c r="I6572" s="32">
        <v>44357.005036502844</v>
      </c>
    </row>
    <row r="6573" spans="1:9" x14ac:dyDescent="0.25">
      <c r="A6573">
        <v>158478</v>
      </c>
      <c r="B6573" s="25" t="s">
        <v>2</v>
      </c>
      <c r="C6573" s="1">
        <v>44343.578614707978</v>
      </c>
      <c r="D6573" t="s">
        <v>54</v>
      </c>
      <c r="E6573" s="3">
        <v>1</v>
      </c>
      <c r="F6573" s="1">
        <f t="shared" si="102"/>
        <v>44343.620281374642</v>
      </c>
      <c r="H6573">
        <v>158478</v>
      </c>
      <c r="I6573" s="32">
        <v>44343.620281374642</v>
      </c>
    </row>
    <row r="6574" spans="1:9" x14ac:dyDescent="0.25">
      <c r="A6574">
        <v>158527</v>
      </c>
      <c r="B6574" s="25" t="s">
        <v>3</v>
      </c>
      <c r="C6574" s="1">
        <v>44346.528062642457</v>
      </c>
      <c r="D6574" t="s">
        <v>54</v>
      </c>
      <c r="E6574" s="3">
        <v>3</v>
      </c>
      <c r="F6574" s="1">
        <f t="shared" si="102"/>
        <v>44346.653062642457</v>
      </c>
      <c r="H6574">
        <v>158527</v>
      </c>
      <c r="I6574" s="32">
        <v>44346.653062642457</v>
      </c>
    </row>
    <row r="6575" spans="1:9" x14ac:dyDescent="0.25">
      <c r="A6575">
        <v>158555</v>
      </c>
      <c r="B6575" s="25" t="s">
        <v>13</v>
      </c>
      <c r="C6575" s="1">
        <v>44314.86654408832</v>
      </c>
      <c r="D6575" t="s">
        <v>54</v>
      </c>
      <c r="E6575" s="3">
        <v>-5</v>
      </c>
      <c r="F6575" s="1">
        <f t="shared" si="102"/>
        <v>44314.658210754984</v>
      </c>
      <c r="H6575">
        <v>158555</v>
      </c>
      <c r="I6575" s="32">
        <v>44314.658210754984</v>
      </c>
    </row>
    <row r="6576" spans="1:9" x14ac:dyDescent="0.25">
      <c r="A6576">
        <v>158559</v>
      </c>
      <c r="B6576" s="25" t="s">
        <v>2</v>
      </c>
      <c r="C6576" s="1">
        <v>44337.418201103996</v>
      </c>
      <c r="D6576" t="s">
        <v>54</v>
      </c>
      <c r="E6576" s="3">
        <v>1</v>
      </c>
      <c r="F6576" s="1">
        <f t="shared" si="102"/>
        <v>44337.45986777066</v>
      </c>
      <c r="H6576">
        <v>158559</v>
      </c>
      <c r="I6576" s="32">
        <v>44337.45986777066</v>
      </c>
    </row>
    <row r="6577" spans="1:9" x14ac:dyDescent="0.25">
      <c r="A6577">
        <v>158582</v>
      </c>
      <c r="B6577" s="25" t="s">
        <v>2</v>
      </c>
      <c r="C6577" s="1">
        <v>44407.58035665955</v>
      </c>
      <c r="D6577" t="s">
        <v>54</v>
      </c>
      <c r="E6577" s="3">
        <v>1</v>
      </c>
      <c r="F6577" s="1">
        <f t="shared" si="102"/>
        <v>44407.622023326214</v>
      </c>
      <c r="H6577">
        <v>158582</v>
      </c>
      <c r="I6577" s="32">
        <v>44407.622023326214</v>
      </c>
    </row>
    <row r="6578" spans="1:9" x14ac:dyDescent="0.25">
      <c r="A6578">
        <v>158586</v>
      </c>
      <c r="B6578" s="25" t="s">
        <v>20</v>
      </c>
      <c r="C6578" s="1">
        <v>44308.505997649576</v>
      </c>
      <c r="D6578" t="s">
        <v>54</v>
      </c>
      <c r="E6578" s="3">
        <v>-6</v>
      </c>
      <c r="F6578" s="1">
        <f t="shared" si="102"/>
        <v>44308.255997649576</v>
      </c>
      <c r="H6578">
        <v>158586</v>
      </c>
      <c r="I6578" s="32">
        <v>44308.255997649576</v>
      </c>
    </row>
    <row r="6579" spans="1:9" x14ac:dyDescent="0.25">
      <c r="A6579">
        <v>158638</v>
      </c>
      <c r="B6579" s="25" t="s">
        <v>3</v>
      </c>
      <c r="C6579" s="1">
        <v>44342.666060113952</v>
      </c>
      <c r="D6579" t="s">
        <v>54</v>
      </c>
      <c r="E6579" s="3">
        <v>3</v>
      </c>
      <c r="F6579" s="1">
        <f t="shared" si="102"/>
        <v>44342.791060113952</v>
      </c>
      <c r="H6579">
        <v>158638</v>
      </c>
      <c r="I6579" s="32">
        <v>44342.791060113952</v>
      </c>
    </row>
    <row r="6580" spans="1:9" x14ac:dyDescent="0.25">
      <c r="A6580">
        <v>158650</v>
      </c>
      <c r="B6580" s="25" t="s">
        <v>7</v>
      </c>
      <c r="C6580" s="1">
        <v>44341.94956381766</v>
      </c>
      <c r="D6580" t="s">
        <v>54</v>
      </c>
      <c r="E6580" s="3">
        <v>0</v>
      </c>
      <c r="F6580" s="1">
        <f t="shared" si="102"/>
        <v>44341.94956381766</v>
      </c>
      <c r="H6580">
        <v>158650</v>
      </c>
      <c r="I6580" s="32">
        <v>44341.94956381766</v>
      </c>
    </row>
    <row r="6581" spans="1:9" x14ac:dyDescent="0.25">
      <c r="A6581">
        <v>158660</v>
      </c>
      <c r="B6581" s="25" t="s">
        <v>6</v>
      </c>
      <c r="C6581" s="1">
        <v>44344.645078632479</v>
      </c>
      <c r="D6581" t="s">
        <v>54</v>
      </c>
      <c r="E6581" s="3">
        <v>4</v>
      </c>
      <c r="F6581" s="1">
        <f t="shared" si="102"/>
        <v>44344.811745299143</v>
      </c>
      <c r="H6581">
        <v>158660</v>
      </c>
      <c r="I6581" s="32">
        <v>44344.811745299143</v>
      </c>
    </row>
    <row r="6582" spans="1:9" x14ac:dyDescent="0.25">
      <c r="A6582">
        <v>158690</v>
      </c>
      <c r="B6582" s="25" t="s">
        <v>7</v>
      </c>
      <c r="C6582" s="1">
        <v>44368.658282158118</v>
      </c>
      <c r="D6582" t="s">
        <v>54</v>
      </c>
      <c r="E6582" s="3">
        <v>0</v>
      </c>
      <c r="F6582" s="1">
        <f t="shared" si="102"/>
        <v>44368.658282158118</v>
      </c>
      <c r="H6582">
        <v>158690</v>
      </c>
      <c r="I6582" s="32">
        <v>44368.658282158118</v>
      </c>
    </row>
    <row r="6583" spans="1:9" x14ac:dyDescent="0.25">
      <c r="A6583">
        <v>158692</v>
      </c>
      <c r="B6583" s="25" t="s">
        <v>2</v>
      </c>
      <c r="C6583" s="1">
        <v>44342.496832158125</v>
      </c>
      <c r="D6583" t="s">
        <v>54</v>
      </c>
      <c r="E6583" s="3">
        <v>1</v>
      </c>
      <c r="F6583" s="1">
        <f t="shared" si="102"/>
        <v>44342.53849882479</v>
      </c>
      <c r="H6583">
        <v>158692</v>
      </c>
      <c r="I6583" s="32">
        <v>44342.53849882479</v>
      </c>
    </row>
    <row r="6584" spans="1:9" x14ac:dyDescent="0.25">
      <c r="A6584">
        <v>158747</v>
      </c>
      <c r="B6584" s="25" t="s">
        <v>7</v>
      </c>
      <c r="C6584" s="1">
        <v>44373.199687464388</v>
      </c>
      <c r="D6584" t="s">
        <v>54</v>
      </c>
      <c r="E6584" s="3">
        <v>0</v>
      </c>
      <c r="F6584" s="1">
        <f t="shared" si="102"/>
        <v>44373.199687464388</v>
      </c>
      <c r="H6584">
        <v>158747</v>
      </c>
      <c r="I6584" s="32">
        <v>44373.199687464388</v>
      </c>
    </row>
    <row r="6585" spans="1:9" x14ac:dyDescent="0.25">
      <c r="A6585">
        <v>158752</v>
      </c>
      <c r="B6585" s="25" t="s">
        <v>5</v>
      </c>
      <c r="C6585" s="1">
        <v>44340.58950986468</v>
      </c>
      <c r="D6585" t="s">
        <v>54</v>
      </c>
      <c r="E6585" s="3">
        <v>2</v>
      </c>
      <c r="F6585" s="1">
        <f t="shared" si="102"/>
        <v>44340.672843198015</v>
      </c>
      <c r="H6585">
        <v>158752</v>
      </c>
      <c r="I6585" s="32">
        <v>44340.672843198015</v>
      </c>
    </row>
    <row r="6586" spans="1:9" x14ac:dyDescent="0.25">
      <c r="A6586">
        <v>158779</v>
      </c>
      <c r="B6586" s="25" t="s">
        <v>7</v>
      </c>
      <c r="C6586" s="1">
        <v>44390.950254095442</v>
      </c>
      <c r="D6586" t="s">
        <v>54</v>
      </c>
      <c r="E6586" s="3">
        <v>0</v>
      </c>
      <c r="F6586" s="1">
        <f t="shared" si="102"/>
        <v>44390.950254095442</v>
      </c>
      <c r="H6586">
        <v>158779</v>
      </c>
      <c r="I6586" s="32">
        <v>44390.950254095442</v>
      </c>
    </row>
    <row r="6587" spans="1:9" x14ac:dyDescent="0.25">
      <c r="A6587">
        <v>158814</v>
      </c>
      <c r="B6587" s="25" t="s">
        <v>2</v>
      </c>
      <c r="C6587" s="1">
        <v>44373.390769195161</v>
      </c>
      <c r="D6587" t="s">
        <v>54</v>
      </c>
      <c r="E6587" s="3">
        <v>1</v>
      </c>
      <c r="F6587" s="1">
        <f t="shared" si="102"/>
        <v>44373.432435861825</v>
      </c>
      <c r="H6587">
        <v>158814</v>
      </c>
      <c r="I6587" s="32">
        <v>44373.432435861825</v>
      </c>
    </row>
    <row r="6588" spans="1:9" x14ac:dyDescent="0.25">
      <c r="A6588">
        <v>158896</v>
      </c>
      <c r="B6588" s="25" t="s">
        <v>6</v>
      </c>
      <c r="C6588" s="1">
        <v>44423.260262927346</v>
      </c>
      <c r="D6588" t="s">
        <v>54</v>
      </c>
      <c r="E6588" s="3">
        <v>4</v>
      </c>
      <c r="F6588" s="1">
        <f t="shared" si="102"/>
        <v>44423.42692959401</v>
      </c>
      <c r="H6588">
        <v>158896</v>
      </c>
      <c r="I6588" s="32">
        <v>44423.42692959401</v>
      </c>
    </row>
    <row r="6589" spans="1:9" x14ac:dyDescent="0.25">
      <c r="A6589">
        <v>158930</v>
      </c>
      <c r="B6589" s="25" t="s">
        <v>2</v>
      </c>
      <c r="C6589" s="1">
        <v>44340.79781566951</v>
      </c>
      <c r="D6589" t="s">
        <v>54</v>
      </c>
      <c r="E6589" s="3">
        <v>1</v>
      </c>
      <c r="F6589" s="1">
        <f t="shared" si="102"/>
        <v>44340.839482336174</v>
      </c>
      <c r="H6589">
        <v>158930</v>
      </c>
      <c r="I6589" s="32">
        <v>44340.839482336174</v>
      </c>
    </row>
    <row r="6590" spans="1:9" x14ac:dyDescent="0.25">
      <c r="A6590">
        <v>158966</v>
      </c>
      <c r="B6590" s="25" t="s">
        <v>2</v>
      </c>
      <c r="C6590" s="1">
        <v>44307.894548326214</v>
      </c>
      <c r="D6590" t="s">
        <v>54</v>
      </c>
      <c r="E6590" s="3">
        <v>1</v>
      </c>
      <c r="F6590" s="1">
        <f t="shared" si="102"/>
        <v>44307.936214992878</v>
      </c>
      <c r="H6590">
        <v>158966</v>
      </c>
      <c r="I6590" s="32">
        <v>44307.936214992878</v>
      </c>
    </row>
    <row r="6591" spans="1:9" x14ac:dyDescent="0.25">
      <c r="A6591">
        <v>158969</v>
      </c>
      <c r="B6591" s="25" t="s">
        <v>12</v>
      </c>
      <c r="C6591" s="1">
        <v>44319.544004095442</v>
      </c>
      <c r="D6591" t="s">
        <v>54</v>
      </c>
      <c r="E6591" s="3">
        <v>7</v>
      </c>
      <c r="F6591" s="1">
        <f t="shared" si="102"/>
        <v>44319.835670762106</v>
      </c>
      <c r="H6591">
        <v>158969</v>
      </c>
      <c r="I6591" s="32">
        <v>44319.835670762106</v>
      </c>
    </row>
    <row r="6592" spans="1:9" x14ac:dyDescent="0.25">
      <c r="A6592">
        <v>158975</v>
      </c>
      <c r="B6592" s="25" t="s">
        <v>7</v>
      </c>
      <c r="C6592" s="1">
        <v>44309.746797150998</v>
      </c>
      <c r="D6592" t="s">
        <v>54</v>
      </c>
      <c r="E6592" s="3">
        <v>0</v>
      </c>
      <c r="F6592" s="1">
        <f t="shared" si="102"/>
        <v>44309.746797150998</v>
      </c>
      <c r="H6592">
        <v>158975</v>
      </c>
      <c r="I6592" s="32">
        <v>44309.746797150998</v>
      </c>
    </row>
    <row r="6593" spans="1:9" x14ac:dyDescent="0.25">
      <c r="A6593">
        <v>159010</v>
      </c>
      <c r="B6593" s="25" t="s">
        <v>7</v>
      </c>
      <c r="C6593" s="1">
        <v>44372.444864209399</v>
      </c>
      <c r="D6593" t="s">
        <v>54</v>
      </c>
      <c r="E6593" s="3">
        <v>0</v>
      </c>
      <c r="F6593" s="1">
        <f t="shared" si="102"/>
        <v>44372.444864209399</v>
      </c>
      <c r="H6593">
        <v>159010</v>
      </c>
      <c r="I6593" s="32">
        <v>44372.444864209399</v>
      </c>
    </row>
    <row r="6594" spans="1:9" x14ac:dyDescent="0.25">
      <c r="A6594">
        <v>159022</v>
      </c>
      <c r="B6594" s="25" t="s">
        <v>5</v>
      </c>
      <c r="C6594" s="1">
        <v>44315.583669907406</v>
      </c>
      <c r="D6594" t="s">
        <v>54</v>
      </c>
      <c r="E6594" s="3">
        <v>2</v>
      </c>
      <c r="F6594" s="1">
        <f t="shared" si="102"/>
        <v>44315.667003240742</v>
      </c>
      <c r="H6594">
        <v>159022</v>
      </c>
      <c r="I6594" s="32">
        <v>44315.667003240742</v>
      </c>
    </row>
    <row r="6595" spans="1:9" x14ac:dyDescent="0.25">
      <c r="A6595">
        <v>159044</v>
      </c>
      <c r="B6595" s="25" t="s">
        <v>5</v>
      </c>
      <c r="C6595" s="1">
        <v>44386.243006196586</v>
      </c>
      <c r="D6595" t="s">
        <v>54</v>
      </c>
      <c r="E6595" s="3">
        <v>2</v>
      </c>
      <c r="F6595" s="1">
        <f t="shared" si="102"/>
        <v>44386.326339529922</v>
      </c>
      <c r="H6595">
        <v>159044</v>
      </c>
      <c r="I6595" s="32">
        <v>44386.326339529922</v>
      </c>
    </row>
    <row r="6596" spans="1:9" x14ac:dyDescent="0.25">
      <c r="A6596">
        <v>159048</v>
      </c>
      <c r="B6596" s="25" t="s">
        <v>7</v>
      </c>
      <c r="C6596" s="1">
        <v>44390.89127998575</v>
      </c>
      <c r="D6596" t="s">
        <v>54</v>
      </c>
      <c r="E6596" s="3">
        <v>0</v>
      </c>
      <c r="F6596" s="1">
        <f t="shared" si="102"/>
        <v>44390.89127998575</v>
      </c>
      <c r="H6596">
        <v>159048</v>
      </c>
      <c r="I6596" s="32">
        <v>44390.89127998575</v>
      </c>
    </row>
    <row r="6597" spans="1:9" x14ac:dyDescent="0.25">
      <c r="A6597">
        <v>159069</v>
      </c>
      <c r="B6597" s="25" t="s">
        <v>3</v>
      </c>
      <c r="C6597" s="1">
        <v>44349.798334437328</v>
      </c>
      <c r="D6597" t="s">
        <v>54</v>
      </c>
      <c r="E6597" s="3">
        <v>3</v>
      </c>
      <c r="F6597" s="1">
        <f t="shared" si="102"/>
        <v>44349.923334437328</v>
      </c>
      <c r="H6597">
        <v>159069</v>
      </c>
      <c r="I6597" s="32">
        <v>44349.923334437328</v>
      </c>
    </row>
    <row r="6598" spans="1:9" x14ac:dyDescent="0.25">
      <c r="A6598">
        <v>159076</v>
      </c>
      <c r="B6598" s="25" t="s">
        <v>2</v>
      </c>
      <c r="C6598" s="1">
        <v>44289.926389992877</v>
      </c>
      <c r="D6598" t="s">
        <v>54</v>
      </c>
      <c r="E6598" s="3">
        <v>1</v>
      </c>
      <c r="F6598" s="1">
        <f t="shared" ref="F6598:F6661" si="103">C6598+E6598/24</f>
        <v>44289.968056659542</v>
      </c>
      <c r="H6598">
        <v>159076</v>
      </c>
      <c r="I6598" s="32">
        <v>44289.968056659542</v>
      </c>
    </row>
    <row r="6599" spans="1:9" x14ac:dyDescent="0.25">
      <c r="A6599">
        <v>159142</v>
      </c>
      <c r="B6599" s="25" t="s">
        <v>3</v>
      </c>
      <c r="C6599" s="1">
        <v>44368.487883938753</v>
      </c>
      <c r="D6599" t="s">
        <v>54</v>
      </c>
      <c r="E6599" s="3">
        <v>3</v>
      </c>
      <c r="F6599" s="1">
        <f t="shared" si="103"/>
        <v>44368.612883938753</v>
      </c>
      <c r="H6599">
        <v>159142</v>
      </c>
      <c r="I6599" s="32">
        <v>44368.612883938753</v>
      </c>
    </row>
    <row r="6600" spans="1:9" x14ac:dyDescent="0.25">
      <c r="A6600">
        <v>159152</v>
      </c>
      <c r="B6600" s="25" t="s">
        <v>2</v>
      </c>
      <c r="C6600" s="1">
        <v>44376.914339743591</v>
      </c>
      <c r="D6600" t="s">
        <v>54</v>
      </c>
      <c r="E6600" s="3">
        <v>1</v>
      </c>
      <c r="F6600" s="1">
        <f t="shared" si="103"/>
        <v>44376.956006410255</v>
      </c>
      <c r="H6600">
        <v>159152</v>
      </c>
      <c r="I6600" s="32">
        <v>44376.956006410255</v>
      </c>
    </row>
    <row r="6601" spans="1:9" x14ac:dyDescent="0.25">
      <c r="A6601">
        <v>159157</v>
      </c>
      <c r="B6601" s="25" t="s">
        <v>2</v>
      </c>
      <c r="C6601" s="1">
        <v>44309.636517272076</v>
      </c>
      <c r="D6601" t="s">
        <v>54</v>
      </c>
      <c r="E6601" s="3">
        <v>1</v>
      </c>
      <c r="F6601" s="1">
        <f t="shared" si="103"/>
        <v>44309.67818393874</v>
      </c>
      <c r="H6601">
        <v>159157</v>
      </c>
      <c r="I6601" s="32">
        <v>44309.67818393874</v>
      </c>
    </row>
    <row r="6602" spans="1:9" x14ac:dyDescent="0.25">
      <c r="A6602">
        <v>159215</v>
      </c>
      <c r="B6602" s="25" t="s">
        <v>2</v>
      </c>
      <c r="C6602" s="1">
        <v>44288.283402742163</v>
      </c>
      <c r="D6602" t="s">
        <v>54</v>
      </c>
      <c r="E6602" s="3">
        <v>1</v>
      </c>
      <c r="F6602" s="1">
        <f t="shared" si="103"/>
        <v>44288.325069408827</v>
      </c>
      <c r="H6602">
        <v>159215</v>
      </c>
      <c r="I6602" s="32">
        <v>44288.325069408827</v>
      </c>
    </row>
    <row r="6603" spans="1:9" x14ac:dyDescent="0.25">
      <c r="A6603">
        <v>159297</v>
      </c>
      <c r="B6603" s="25" t="s">
        <v>7</v>
      </c>
      <c r="C6603" s="1">
        <v>44397.358158475785</v>
      </c>
      <c r="D6603" t="s">
        <v>54</v>
      </c>
      <c r="E6603" s="3">
        <v>0</v>
      </c>
      <c r="F6603" s="1">
        <f t="shared" si="103"/>
        <v>44397.358158475785</v>
      </c>
      <c r="H6603">
        <v>159297</v>
      </c>
      <c r="I6603" s="32">
        <v>44397.358158475785</v>
      </c>
    </row>
    <row r="6604" spans="1:9" x14ac:dyDescent="0.25">
      <c r="A6604">
        <v>159301</v>
      </c>
      <c r="B6604" s="25" t="s">
        <v>3</v>
      </c>
      <c r="C6604" s="1">
        <v>44346.578574216524</v>
      </c>
      <c r="D6604" t="s">
        <v>54</v>
      </c>
      <c r="E6604" s="3">
        <v>3</v>
      </c>
      <c r="F6604" s="1">
        <f t="shared" si="103"/>
        <v>44346.703574216524</v>
      </c>
      <c r="H6604">
        <v>159301</v>
      </c>
      <c r="I6604" s="32">
        <v>44346.703574216524</v>
      </c>
    </row>
    <row r="6605" spans="1:9" x14ac:dyDescent="0.25">
      <c r="A6605">
        <v>159316</v>
      </c>
      <c r="B6605" s="25" t="s">
        <v>7</v>
      </c>
      <c r="C6605" s="1">
        <v>44397.903233511403</v>
      </c>
      <c r="D6605" t="s">
        <v>54</v>
      </c>
      <c r="E6605" s="3">
        <v>0</v>
      </c>
      <c r="F6605" s="1">
        <f t="shared" si="103"/>
        <v>44397.903233511403</v>
      </c>
      <c r="H6605">
        <v>159316</v>
      </c>
      <c r="I6605" s="32">
        <v>44397.903233511403</v>
      </c>
    </row>
    <row r="6606" spans="1:9" x14ac:dyDescent="0.25">
      <c r="A6606">
        <v>159317</v>
      </c>
      <c r="B6606" s="25" t="s">
        <v>9</v>
      </c>
      <c r="C6606" s="1">
        <v>44286.582008938749</v>
      </c>
      <c r="D6606" t="s">
        <v>54</v>
      </c>
      <c r="E6606" s="3">
        <v>6</v>
      </c>
      <c r="F6606" s="1">
        <f t="shared" si="103"/>
        <v>44286.832008938749</v>
      </c>
      <c r="H6606">
        <v>159317</v>
      </c>
      <c r="I6606" s="32">
        <v>44286.832008938749</v>
      </c>
    </row>
    <row r="6607" spans="1:9" x14ac:dyDescent="0.25">
      <c r="A6607">
        <v>159324</v>
      </c>
      <c r="B6607" s="25" t="s">
        <v>6</v>
      </c>
      <c r="C6607" s="1">
        <v>44377.128493945871</v>
      </c>
      <c r="D6607" t="s">
        <v>54</v>
      </c>
      <c r="E6607" s="3">
        <v>4</v>
      </c>
      <c r="F6607" s="1">
        <f t="shared" si="103"/>
        <v>44377.295160612535</v>
      </c>
      <c r="H6607">
        <v>159324</v>
      </c>
      <c r="I6607" s="32">
        <v>44377.295160612535</v>
      </c>
    </row>
    <row r="6608" spans="1:9" x14ac:dyDescent="0.25">
      <c r="A6608">
        <v>159349</v>
      </c>
      <c r="B6608" s="25" t="s">
        <v>12</v>
      </c>
      <c r="C6608" s="1">
        <v>44366.00577450142</v>
      </c>
      <c r="D6608" t="s">
        <v>54</v>
      </c>
      <c r="E6608" s="3">
        <v>7</v>
      </c>
      <c r="F6608" s="1">
        <f t="shared" si="103"/>
        <v>44366.297441168084</v>
      </c>
      <c r="H6608">
        <v>159349</v>
      </c>
      <c r="I6608" s="32">
        <v>44366.297441168084</v>
      </c>
    </row>
    <row r="6609" spans="1:9" x14ac:dyDescent="0.25">
      <c r="A6609">
        <v>159374</v>
      </c>
      <c r="B6609" s="25" t="s">
        <v>2</v>
      </c>
      <c r="C6609" s="1">
        <v>44306.300744337605</v>
      </c>
      <c r="D6609" t="s">
        <v>54</v>
      </c>
      <c r="E6609" s="3">
        <v>1</v>
      </c>
      <c r="F6609" s="1">
        <f t="shared" si="103"/>
        <v>44306.342411004269</v>
      </c>
      <c r="H6609">
        <v>159374</v>
      </c>
      <c r="I6609" s="32">
        <v>44306.342411004269</v>
      </c>
    </row>
    <row r="6610" spans="1:9" x14ac:dyDescent="0.25">
      <c r="A6610">
        <v>159402</v>
      </c>
      <c r="B6610" s="25" t="s">
        <v>2</v>
      </c>
      <c r="C6610" s="1">
        <v>44408.282832977209</v>
      </c>
      <c r="D6610" t="s">
        <v>54</v>
      </c>
      <c r="E6610" s="3">
        <v>1</v>
      </c>
      <c r="F6610" s="1">
        <f t="shared" si="103"/>
        <v>44408.324499643873</v>
      </c>
      <c r="H6610">
        <v>159402</v>
      </c>
      <c r="I6610" s="32">
        <v>44408.324499643873</v>
      </c>
    </row>
    <row r="6611" spans="1:9" x14ac:dyDescent="0.25">
      <c r="A6611">
        <v>159404</v>
      </c>
      <c r="B6611" s="25" t="s">
        <v>2</v>
      </c>
      <c r="C6611" s="1">
        <v>44323.683560790603</v>
      </c>
      <c r="D6611" t="s">
        <v>54</v>
      </c>
      <c r="E6611" s="3">
        <v>1</v>
      </c>
      <c r="F6611" s="1">
        <f t="shared" si="103"/>
        <v>44323.725227457267</v>
      </c>
      <c r="H6611">
        <v>159404</v>
      </c>
      <c r="I6611" s="32">
        <v>44323.725227457267</v>
      </c>
    </row>
    <row r="6612" spans="1:9" x14ac:dyDescent="0.25">
      <c r="A6612">
        <v>159419</v>
      </c>
      <c r="B6612" s="25" t="s">
        <v>2</v>
      </c>
      <c r="C6612" s="1">
        <v>44371.297106374644</v>
      </c>
      <c r="D6612" t="s">
        <v>54</v>
      </c>
      <c r="E6612" s="3">
        <v>1</v>
      </c>
      <c r="F6612" s="1">
        <f t="shared" si="103"/>
        <v>44371.338773041309</v>
      </c>
      <c r="H6612">
        <v>159419</v>
      </c>
      <c r="I6612" s="32">
        <v>44371.338773041309</v>
      </c>
    </row>
    <row r="6613" spans="1:9" x14ac:dyDescent="0.25">
      <c r="A6613">
        <v>159430</v>
      </c>
      <c r="B6613" s="25" t="s">
        <v>16</v>
      </c>
      <c r="C6613" s="1">
        <v>44310.594865242165</v>
      </c>
      <c r="D6613" t="s">
        <v>54</v>
      </c>
      <c r="E6613" s="3">
        <v>-3</v>
      </c>
      <c r="F6613" s="1">
        <f t="shared" si="103"/>
        <v>44310.469865242165</v>
      </c>
      <c r="H6613">
        <v>159430</v>
      </c>
      <c r="I6613" s="32">
        <v>44310.469865242165</v>
      </c>
    </row>
    <row r="6614" spans="1:9" x14ac:dyDescent="0.25">
      <c r="A6614">
        <v>159441</v>
      </c>
      <c r="B6614" s="25" t="s">
        <v>13</v>
      </c>
      <c r="C6614" s="1">
        <v>44373.076874074075</v>
      </c>
      <c r="D6614" t="s">
        <v>54</v>
      </c>
      <c r="E6614" s="3">
        <v>-5</v>
      </c>
      <c r="F6614" s="1">
        <f t="shared" si="103"/>
        <v>44372.868540740739</v>
      </c>
      <c r="H6614">
        <v>159441</v>
      </c>
      <c r="I6614" s="32">
        <v>44372.868540740739</v>
      </c>
    </row>
    <row r="6615" spans="1:9" x14ac:dyDescent="0.25">
      <c r="A6615">
        <v>159487</v>
      </c>
      <c r="B6615" s="25" t="s">
        <v>17</v>
      </c>
      <c r="C6615" s="1">
        <v>44341.299117521368</v>
      </c>
      <c r="D6615" t="s">
        <v>54</v>
      </c>
      <c r="E6615" s="3">
        <v>-8</v>
      </c>
      <c r="F6615" s="1">
        <f t="shared" si="103"/>
        <v>44340.965784188033</v>
      </c>
      <c r="H6615">
        <v>159487</v>
      </c>
      <c r="I6615" s="32">
        <v>44340.965784188033</v>
      </c>
    </row>
    <row r="6616" spans="1:9" x14ac:dyDescent="0.25">
      <c r="A6616">
        <v>159505</v>
      </c>
      <c r="B6616" s="25" t="s">
        <v>5</v>
      </c>
      <c r="C6616" s="1">
        <v>44346.25996987179</v>
      </c>
      <c r="D6616" t="s">
        <v>54</v>
      </c>
      <c r="E6616" s="3">
        <v>2</v>
      </c>
      <c r="F6616" s="1">
        <f t="shared" si="103"/>
        <v>44346.343303205125</v>
      </c>
      <c r="H6616">
        <v>159505</v>
      </c>
      <c r="I6616" s="32">
        <v>44346.343303205125</v>
      </c>
    </row>
    <row r="6617" spans="1:9" x14ac:dyDescent="0.25">
      <c r="A6617">
        <v>159538</v>
      </c>
      <c r="B6617" s="25" t="s">
        <v>2</v>
      </c>
      <c r="C6617" s="1">
        <v>44365.649989031343</v>
      </c>
      <c r="D6617" t="s">
        <v>54</v>
      </c>
      <c r="E6617" s="3">
        <v>1</v>
      </c>
      <c r="F6617" s="1">
        <f t="shared" si="103"/>
        <v>44365.691655698007</v>
      </c>
      <c r="H6617">
        <v>159538</v>
      </c>
      <c r="I6617" s="32">
        <v>44365.691655698007</v>
      </c>
    </row>
    <row r="6618" spans="1:9" x14ac:dyDescent="0.25">
      <c r="A6618">
        <v>159540</v>
      </c>
      <c r="B6618" s="25" t="s">
        <v>5</v>
      </c>
      <c r="C6618" s="1">
        <v>44285.793338141026</v>
      </c>
      <c r="D6618" t="s">
        <v>54</v>
      </c>
      <c r="E6618" s="3">
        <v>2</v>
      </c>
      <c r="F6618" s="1">
        <f t="shared" si="103"/>
        <v>44285.876671474362</v>
      </c>
      <c r="H6618">
        <v>159540</v>
      </c>
      <c r="I6618" s="32">
        <v>44285.876671474362</v>
      </c>
    </row>
    <row r="6619" spans="1:9" x14ac:dyDescent="0.25">
      <c r="A6619">
        <v>159559</v>
      </c>
      <c r="B6619" s="25" t="s">
        <v>5</v>
      </c>
      <c r="C6619" s="1">
        <v>44315.465435541308</v>
      </c>
      <c r="D6619" t="s">
        <v>54</v>
      </c>
      <c r="E6619" s="3">
        <v>2</v>
      </c>
      <c r="F6619" s="1">
        <f t="shared" si="103"/>
        <v>44315.548768874643</v>
      </c>
      <c r="H6619">
        <v>159559</v>
      </c>
      <c r="I6619" s="32">
        <v>44315.548768874643</v>
      </c>
    </row>
    <row r="6620" spans="1:9" x14ac:dyDescent="0.25">
      <c r="A6620">
        <v>159582</v>
      </c>
      <c r="B6620" s="25" t="s">
        <v>7</v>
      </c>
      <c r="C6620" s="1">
        <v>44308.121241631052</v>
      </c>
      <c r="D6620" t="s">
        <v>54</v>
      </c>
      <c r="E6620" s="3">
        <v>0</v>
      </c>
      <c r="F6620" s="1">
        <f t="shared" si="103"/>
        <v>44308.121241631052</v>
      </c>
      <c r="H6620">
        <v>159582</v>
      </c>
      <c r="I6620" s="32">
        <v>44308.121241631052</v>
      </c>
    </row>
    <row r="6621" spans="1:9" x14ac:dyDescent="0.25">
      <c r="A6621">
        <v>159607</v>
      </c>
      <c r="B6621" s="25" t="s">
        <v>5</v>
      </c>
      <c r="C6621" s="1">
        <v>44309.975058048432</v>
      </c>
      <c r="D6621" t="s">
        <v>54</v>
      </c>
      <c r="E6621" s="3">
        <v>2</v>
      </c>
      <c r="F6621" s="1">
        <f t="shared" si="103"/>
        <v>44310.058391381768</v>
      </c>
      <c r="H6621">
        <v>159607</v>
      </c>
      <c r="I6621" s="32">
        <v>44310.058391381768</v>
      </c>
    </row>
    <row r="6622" spans="1:9" x14ac:dyDescent="0.25">
      <c r="A6622">
        <v>159613</v>
      </c>
      <c r="B6622" s="25" t="s">
        <v>2</v>
      </c>
      <c r="C6622" s="1">
        <v>44372.178799038462</v>
      </c>
      <c r="D6622" t="s">
        <v>54</v>
      </c>
      <c r="E6622" s="3">
        <v>1</v>
      </c>
      <c r="F6622" s="1">
        <f t="shared" si="103"/>
        <v>44372.220465705126</v>
      </c>
      <c r="H6622">
        <v>159613</v>
      </c>
      <c r="I6622" s="32">
        <v>44372.220465705126</v>
      </c>
    </row>
    <row r="6623" spans="1:9" x14ac:dyDescent="0.25">
      <c r="A6623">
        <v>159724</v>
      </c>
      <c r="B6623" s="25" t="s">
        <v>22</v>
      </c>
      <c r="C6623" s="1">
        <v>44377.105453383192</v>
      </c>
      <c r="D6623" t="s">
        <v>54</v>
      </c>
      <c r="E6623" s="3">
        <v>10</v>
      </c>
      <c r="F6623" s="1">
        <f t="shared" si="103"/>
        <v>44377.522120049856</v>
      </c>
      <c r="H6623">
        <v>159724</v>
      </c>
      <c r="I6623" s="32">
        <v>44377.522120049856</v>
      </c>
    </row>
    <row r="6624" spans="1:9" x14ac:dyDescent="0.25">
      <c r="A6624">
        <v>159774</v>
      </c>
      <c r="B6624" s="25" t="s">
        <v>2</v>
      </c>
      <c r="C6624" s="1">
        <v>44309.26335384616</v>
      </c>
      <c r="D6624" t="s">
        <v>54</v>
      </c>
      <c r="E6624" s="3">
        <v>1</v>
      </c>
      <c r="F6624" s="1">
        <f t="shared" si="103"/>
        <v>44309.305020512824</v>
      </c>
      <c r="H6624">
        <v>159774</v>
      </c>
      <c r="I6624" s="32">
        <v>44309.305020512824</v>
      </c>
    </row>
    <row r="6625" spans="1:9" x14ac:dyDescent="0.25">
      <c r="A6625">
        <v>159780</v>
      </c>
      <c r="B6625" s="25" t="s">
        <v>5</v>
      </c>
      <c r="C6625" s="1">
        <v>44315.687023575505</v>
      </c>
      <c r="D6625" t="s">
        <v>54</v>
      </c>
      <c r="E6625" s="3">
        <v>2</v>
      </c>
      <c r="F6625" s="1">
        <f t="shared" si="103"/>
        <v>44315.770356908841</v>
      </c>
      <c r="H6625">
        <v>159780</v>
      </c>
      <c r="I6625" s="32">
        <v>44315.770356908841</v>
      </c>
    </row>
    <row r="6626" spans="1:9" x14ac:dyDescent="0.25">
      <c r="A6626">
        <v>159788</v>
      </c>
      <c r="B6626" s="25" t="s">
        <v>22</v>
      </c>
      <c r="C6626" s="1">
        <v>44339.406313817664</v>
      </c>
      <c r="D6626" t="s">
        <v>54</v>
      </c>
      <c r="E6626" s="3">
        <v>10</v>
      </c>
      <c r="F6626" s="1">
        <f t="shared" si="103"/>
        <v>44339.822980484329</v>
      </c>
      <c r="H6626">
        <v>159788</v>
      </c>
      <c r="I6626" s="32">
        <v>44339.822980484329</v>
      </c>
    </row>
    <row r="6627" spans="1:9" x14ac:dyDescent="0.25">
      <c r="A6627">
        <v>159823</v>
      </c>
      <c r="B6627" s="25" t="s">
        <v>2</v>
      </c>
      <c r="C6627" s="1">
        <v>44401.566407371793</v>
      </c>
      <c r="D6627" t="s">
        <v>54</v>
      </c>
      <c r="E6627" s="3">
        <v>1</v>
      </c>
      <c r="F6627" s="1">
        <f t="shared" si="103"/>
        <v>44401.608074038457</v>
      </c>
      <c r="H6627">
        <v>159823</v>
      </c>
      <c r="I6627" s="32">
        <v>44401.608074038457</v>
      </c>
    </row>
    <row r="6628" spans="1:9" x14ac:dyDescent="0.25">
      <c r="A6628">
        <v>159829</v>
      </c>
      <c r="B6628" s="25" t="s">
        <v>2</v>
      </c>
      <c r="C6628" s="1">
        <v>44310.738221688036</v>
      </c>
      <c r="D6628" t="s">
        <v>54</v>
      </c>
      <c r="E6628" s="3">
        <v>1</v>
      </c>
      <c r="F6628" s="1">
        <f t="shared" si="103"/>
        <v>44310.7798883547</v>
      </c>
      <c r="H6628">
        <v>159829</v>
      </c>
      <c r="I6628" s="32">
        <v>44310.7798883547</v>
      </c>
    </row>
    <row r="6629" spans="1:9" x14ac:dyDescent="0.25">
      <c r="A6629">
        <v>159843</v>
      </c>
      <c r="B6629" s="25" t="s">
        <v>7</v>
      </c>
      <c r="C6629" s="1">
        <v>44340.77127004986</v>
      </c>
      <c r="D6629" t="s">
        <v>54</v>
      </c>
      <c r="E6629" s="3">
        <v>0</v>
      </c>
      <c r="F6629" s="1">
        <f t="shared" si="103"/>
        <v>44340.77127004986</v>
      </c>
      <c r="H6629">
        <v>159843</v>
      </c>
      <c r="I6629" s="32">
        <v>44340.77127004986</v>
      </c>
    </row>
    <row r="6630" spans="1:9" x14ac:dyDescent="0.25">
      <c r="A6630">
        <v>159863</v>
      </c>
      <c r="B6630" s="25" t="s">
        <v>7</v>
      </c>
      <c r="C6630" s="1">
        <v>44344.841839743589</v>
      </c>
      <c r="D6630" t="s">
        <v>54</v>
      </c>
      <c r="E6630" s="3">
        <v>0</v>
      </c>
      <c r="F6630" s="1">
        <f t="shared" si="103"/>
        <v>44344.841839743589</v>
      </c>
      <c r="H6630">
        <v>159863</v>
      </c>
      <c r="I6630" s="32">
        <v>44344.841839743589</v>
      </c>
    </row>
    <row r="6631" spans="1:9" x14ac:dyDescent="0.25">
      <c r="A6631">
        <v>159880</v>
      </c>
      <c r="B6631" s="25" t="s">
        <v>2</v>
      </c>
      <c r="C6631" s="1">
        <v>44294.806422613961</v>
      </c>
      <c r="D6631" t="s">
        <v>54</v>
      </c>
      <c r="E6631" s="3">
        <v>1</v>
      </c>
      <c r="F6631" s="1">
        <f t="shared" si="103"/>
        <v>44294.848089280626</v>
      </c>
      <c r="H6631">
        <v>159880</v>
      </c>
      <c r="I6631" s="32">
        <v>44294.848089280626</v>
      </c>
    </row>
    <row r="6632" spans="1:9" x14ac:dyDescent="0.25">
      <c r="A6632">
        <v>159890</v>
      </c>
      <c r="B6632" s="25" t="s">
        <v>7</v>
      </c>
      <c r="C6632" s="1">
        <v>44285.924395548434</v>
      </c>
      <c r="D6632" t="s">
        <v>54</v>
      </c>
      <c r="E6632" s="3">
        <v>0</v>
      </c>
      <c r="F6632" s="1">
        <f t="shared" si="103"/>
        <v>44285.924395548434</v>
      </c>
      <c r="H6632">
        <v>159890</v>
      </c>
      <c r="I6632" s="32">
        <v>44285.924395548434</v>
      </c>
    </row>
    <row r="6633" spans="1:9" x14ac:dyDescent="0.25">
      <c r="A6633">
        <v>159949</v>
      </c>
      <c r="B6633" s="25" t="s">
        <v>5</v>
      </c>
      <c r="C6633" s="1">
        <v>44309.183245762106</v>
      </c>
      <c r="D6633" t="s">
        <v>54</v>
      </c>
      <c r="E6633" s="3">
        <v>2</v>
      </c>
      <c r="F6633" s="1">
        <f t="shared" si="103"/>
        <v>44309.266579095442</v>
      </c>
      <c r="H6633">
        <v>159949</v>
      </c>
      <c r="I6633" s="32">
        <v>44309.266579095442</v>
      </c>
    </row>
    <row r="6634" spans="1:9" x14ac:dyDescent="0.25">
      <c r="A6634">
        <v>159972</v>
      </c>
      <c r="B6634" s="25" t="s">
        <v>5</v>
      </c>
      <c r="C6634" s="1">
        <v>44373.141634223641</v>
      </c>
      <c r="D6634" t="s">
        <v>54</v>
      </c>
      <c r="E6634" s="3">
        <v>2</v>
      </c>
      <c r="F6634" s="1">
        <f t="shared" si="103"/>
        <v>44373.224967556976</v>
      </c>
      <c r="H6634">
        <v>159972</v>
      </c>
      <c r="I6634" s="32">
        <v>44373.224967556976</v>
      </c>
    </row>
    <row r="6635" spans="1:9" x14ac:dyDescent="0.25">
      <c r="A6635">
        <v>160015</v>
      </c>
      <c r="B6635" s="25" t="s">
        <v>5</v>
      </c>
      <c r="C6635" s="1">
        <v>44344.421853133899</v>
      </c>
      <c r="D6635" t="s">
        <v>54</v>
      </c>
      <c r="E6635" s="3">
        <v>2</v>
      </c>
      <c r="F6635" s="1">
        <f t="shared" si="103"/>
        <v>44344.505186467235</v>
      </c>
      <c r="H6635">
        <v>160015</v>
      </c>
      <c r="I6635" s="32">
        <v>44344.505186467235</v>
      </c>
    </row>
    <row r="6636" spans="1:9" x14ac:dyDescent="0.25">
      <c r="A6636">
        <v>160048</v>
      </c>
      <c r="B6636" s="25" t="s">
        <v>7</v>
      </c>
      <c r="C6636" s="1">
        <v>44334.256410363247</v>
      </c>
      <c r="D6636" t="s">
        <v>54</v>
      </c>
      <c r="E6636" s="3">
        <v>0</v>
      </c>
      <c r="F6636" s="1">
        <f t="shared" si="103"/>
        <v>44334.256410363247</v>
      </c>
      <c r="H6636">
        <v>160048</v>
      </c>
      <c r="I6636" s="32">
        <v>44334.256410363247</v>
      </c>
    </row>
    <row r="6637" spans="1:9" x14ac:dyDescent="0.25">
      <c r="A6637">
        <v>160051</v>
      </c>
      <c r="B6637" s="25" t="s">
        <v>3</v>
      </c>
      <c r="C6637" s="1">
        <v>44405.428251068377</v>
      </c>
      <c r="D6637" t="s">
        <v>54</v>
      </c>
      <c r="E6637" s="3">
        <v>3</v>
      </c>
      <c r="F6637" s="1">
        <f t="shared" si="103"/>
        <v>44405.553251068377</v>
      </c>
      <c r="H6637">
        <v>160051</v>
      </c>
      <c r="I6637" s="32">
        <v>44405.553251068377</v>
      </c>
    </row>
    <row r="6638" spans="1:9" x14ac:dyDescent="0.25">
      <c r="A6638">
        <v>160064</v>
      </c>
      <c r="B6638" s="25" t="s">
        <v>3</v>
      </c>
      <c r="C6638" s="1">
        <v>44321.945979736469</v>
      </c>
      <c r="D6638" t="s">
        <v>54</v>
      </c>
      <c r="E6638" s="3">
        <v>3</v>
      </c>
      <c r="F6638" s="1">
        <f t="shared" si="103"/>
        <v>44322.070979736469</v>
      </c>
      <c r="H6638">
        <v>160064</v>
      </c>
      <c r="I6638" s="32">
        <v>44322.070979736469</v>
      </c>
    </row>
    <row r="6639" spans="1:9" x14ac:dyDescent="0.25">
      <c r="A6639">
        <v>160080</v>
      </c>
      <c r="B6639" s="25" t="s">
        <v>2</v>
      </c>
      <c r="C6639" s="1">
        <v>44302.465222649575</v>
      </c>
      <c r="D6639" t="s">
        <v>54</v>
      </c>
      <c r="E6639" s="3">
        <v>1</v>
      </c>
      <c r="F6639" s="1">
        <f t="shared" si="103"/>
        <v>44302.506889316239</v>
      </c>
      <c r="H6639">
        <v>160080</v>
      </c>
      <c r="I6639" s="32">
        <v>44302.506889316239</v>
      </c>
    </row>
    <row r="6640" spans="1:9" x14ac:dyDescent="0.25">
      <c r="A6640">
        <v>160092</v>
      </c>
      <c r="B6640" s="25" t="s">
        <v>2</v>
      </c>
      <c r="C6640" s="1">
        <v>44314.342616096867</v>
      </c>
      <c r="D6640" t="s">
        <v>54</v>
      </c>
      <c r="E6640" s="3">
        <v>1</v>
      </c>
      <c r="F6640" s="1">
        <f t="shared" si="103"/>
        <v>44314.384282763531</v>
      </c>
      <c r="H6640">
        <v>160092</v>
      </c>
      <c r="I6640" s="32">
        <v>44314.384282763531</v>
      </c>
    </row>
    <row r="6641" spans="1:9" x14ac:dyDescent="0.25">
      <c r="A6641">
        <v>160114</v>
      </c>
      <c r="B6641" s="25" t="s">
        <v>2</v>
      </c>
      <c r="C6641" s="1">
        <v>44309.677518198012</v>
      </c>
      <c r="D6641" t="s">
        <v>54</v>
      </c>
      <c r="E6641" s="3">
        <v>1</v>
      </c>
      <c r="F6641" s="1">
        <f t="shared" si="103"/>
        <v>44309.719184864676</v>
      </c>
      <c r="H6641">
        <v>160114</v>
      </c>
      <c r="I6641" s="32">
        <v>44309.719184864676</v>
      </c>
    </row>
    <row r="6642" spans="1:9" x14ac:dyDescent="0.25">
      <c r="A6642">
        <v>160119</v>
      </c>
      <c r="B6642" s="25" t="s">
        <v>7</v>
      </c>
      <c r="C6642" s="1">
        <v>44309.231279059823</v>
      </c>
      <c r="D6642" t="s">
        <v>54</v>
      </c>
      <c r="E6642" s="3">
        <v>0</v>
      </c>
      <c r="F6642" s="1">
        <f t="shared" si="103"/>
        <v>44309.231279059823</v>
      </c>
      <c r="H6642">
        <v>160119</v>
      </c>
      <c r="I6642" s="32">
        <v>44309.231279059823</v>
      </c>
    </row>
    <row r="6643" spans="1:9" x14ac:dyDescent="0.25">
      <c r="A6643">
        <v>160123</v>
      </c>
      <c r="B6643" s="25" t="s">
        <v>8</v>
      </c>
      <c r="C6643" s="1">
        <v>44341.417100142447</v>
      </c>
      <c r="D6643" t="s">
        <v>54</v>
      </c>
      <c r="E6643" s="3">
        <v>5</v>
      </c>
      <c r="F6643" s="1">
        <f t="shared" si="103"/>
        <v>44341.625433475783</v>
      </c>
      <c r="H6643">
        <v>160123</v>
      </c>
      <c r="I6643" s="32">
        <v>44341.625433475783</v>
      </c>
    </row>
    <row r="6644" spans="1:9" x14ac:dyDescent="0.25">
      <c r="A6644">
        <v>160147</v>
      </c>
      <c r="B6644" s="25" t="s">
        <v>2</v>
      </c>
      <c r="C6644" s="1">
        <v>44406.678002172361</v>
      </c>
      <c r="D6644" t="s">
        <v>54</v>
      </c>
      <c r="E6644" s="3">
        <v>1</v>
      </c>
      <c r="F6644" s="1">
        <f t="shared" si="103"/>
        <v>44406.719668839025</v>
      </c>
      <c r="H6644">
        <v>160147</v>
      </c>
      <c r="I6644" s="32">
        <v>44406.719668839025</v>
      </c>
    </row>
    <row r="6645" spans="1:9" x14ac:dyDescent="0.25">
      <c r="A6645">
        <v>160157</v>
      </c>
      <c r="B6645" s="25" t="s">
        <v>5</v>
      </c>
      <c r="C6645" s="1">
        <v>44341.956757122512</v>
      </c>
      <c r="D6645" t="s">
        <v>54</v>
      </c>
      <c r="E6645" s="3">
        <v>2</v>
      </c>
      <c r="F6645" s="1">
        <f t="shared" si="103"/>
        <v>44342.040090455848</v>
      </c>
      <c r="H6645">
        <v>160157</v>
      </c>
      <c r="I6645" s="32">
        <v>44342.040090455848</v>
      </c>
    </row>
    <row r="6646" spans="1:9" x14ac:dyDescent="0.25">
      <c r="A6646">
        <v>160159</v>
      </c>
      <c r="B6646" s="25" t="s">
        <v>5</v>
      </c>
      <c r="C6646" s="1">
        <v>44365.907393945869</v>
      </c>
      <c r="D6646" t="s">
        <v>54</v>
      </c>
      <c r="E6646" s="3">
        <v>2</v>
      </c>
      <c r="F6646" s="1">
        <f t="shared" si="103"/>
        <v>44365.990727279204</v>
      </c>
      <c r="H6646">
        <v>160159</v>
      </c>
      <c r="I6646" s="32">
        <v>44365.990727279204</v>
      </c>
    </row>
    <row r="6647" spans="1:9" x14ac:dyDescent="0.25">
      <c r="A6647">
        <v>160175</v>
      </c>
      <c r="B6647" s="25" t="s">
        <v>9</v>
      </c>
      <c r="C6647" s="1">
        <v>44379.112243945863</v>
      </c>
      <c r="D6647" t="s">
        <v>54</v>
      </c>
      <c r="E6647" s="3">
        <v>6</v>
      </c>
      <c r="F6647" s="1">
        <f t="shared" si="103"/>
        <v>44379.362243945863</v>
      </c>
      <c r="H6647">
        <v>160175</v>
      </c>
      <c r="I6647" s="32">
        <v>44379.362243945863</v>
      </c>
    </row>
    <row r="6648" spans="1:9" x14ac:dyDescent="0.25">
      <c r="A6648">
        <v>160222</v>
      </c>
      <c r="B6648" s="25" t="s">
        <v>5</v>
      </c>
      <c r="C6648" s="1">
        <v>44340.94615641026</v>
      </c>
      <c r="D6648" t="s">
        <v>54</v>
      </c>
      <c r="E6648" s="3">
        <v>2</v>
      </c>
      <c r="F6648" s="1">
        <f t="shared" si="103"/>
        <v>44341.029489743596</v>
      </c>
      <c r="H6648">
        <v>160222</v>
      </c>
      <c r="I6648" s="32">
        <v>44341.029489743596</v>
      </c>
    </row>
    <row r="6649" spans="1:9" x14ac:dyDescent="0.25">
      <c r="A6649">
        <v>160245</v>
      </c>
      <c r="B6649" s="25" t="s">
        <v>2</v>
      </c>
      <c r="C6649" s="1">
        <v>44314.999332371794</v>
      </c>
      <c r="D6649" t="s">
        <v>54</v>
      </c>
      <c r="E6649" s="3">
        <v>1</v>
      </c>
      <c r="F6649" s="1">
        <f t="shared" si="103"/>
        <v>44315.040999038458</v>
      </c>
      <c r="H6649">
        <v>160245</v>
      </c>
      <c r="I6649" s="32">
        <v>44315.040999038458</v>
      </c>
    </row>
    <row r="6650" spans="1:9" x14ac:dyDescent="0.25">
      <c r="A6650">
        <v>160255</v>
      </c>
      <c r="B6650" s="25" t="s">
        <v>8</v>
      </c>
      <c r="C6650" s="1">
        <v>44339.505510790601</v>
      </c>
      <c r="D6650" t="s">
        <v>54</v>
      </c>
      <c r="E6650" s="3">
        <v>5</v>
      </c>
      <c r="F6650" s="1">
        <f t="shared" si="103"/>
        <v>44339.713844123937</v>
      </c>
      <c r="H6650">
        <v>160255</v>
      </c>
      <c r="I6650" s="32">
        <v>44339.713844123937</v>
      </c>
    </row>
    <row r="6651" spans="1:9" x14ac:dyDescent="0.25">
      <c r="A6651">
        <v>160267</v>
      </c>
      <c r="B6651" s="25" t="s">
        <v>6</v>
      </c>
      <c r="C6651" s="1">
        <v>44351.856673539885</v>
      </c>
      <c r="D6651" t="s">
        <v>54</v>
      </c>
      <c r="E6651" s="3">
        <v>4</v>
      </c>
      <c r="F6651" s="1">
        <f t="shared" si="103"/>
        <v>44352.02334020655</v>
      </c>
      <c r="H6651">
        <v>160267</v>
      </c>
      <c r="I6651" s="32">
        <v>44352.02334020655</v>
      </c>
    </row>
    <row r="6652" spans="1:9" x14ac:dyDescent="0.25">
      <c r="A6652">
        <v>160294</v>
      </c>
      <c r="B6652" s="25" t="s">
        <v>7</v>
      </c>
      <c r="C6652" s="1">
        <v>44366.865154594023</v>
      </c>
      <c r="D6652" t="s">
        <v>54</v>
      </c>
      <c r="E6652" s="3">
        <v>0</v>
      </c>
      <c r="F6652" s="1">
        <f t="shared" si="103"/>
        <v>44366.865154594023</v>
      </c>
      <c r="H6652">
        <v>160294</v>
      </c>
      <c r="I6652" s="32">
        <v>44366.865154594023</v>
      </c>
    </row>
    <row r="6653" spans="1:9" x14ac:dyDescent="0.25">
      <c r="A6653">
        <v>160334</v>
      </c>
      <c r="B6653" s="25" t="s">
        <v>6</v>
      </c>
      <c r="C6653" s="1">
        <v>44300.862604273505</v>
      </c>
      <c r="D6653" t="s">
        <v>54</v>
      </c>
      <c r="E6653" s="3">
        <v>4</v>
      </c>
      <c r="F6653" s="1">
        <f t="shared" si="103"/>
        <v>44301.029270940169</v>
      </c>
      <c r="H6653">
        <v>160334</v>
      </c>
      <c r="I6653" s="32">
        <v>44301.029270940169</v>
      </c>
    </row>
    <row r="6654" spans="1:9" x14ac:dyDescent="0.25">
      <c r="A6654">
        <v>160336</v>
      </c>
      <c r="B6654" s="25" t="s">
        <v>7</v>
      </c>
      <c r="C6654" s="1">
        <v>44371.830938960113</v>
      </c>
      <c r="D6654" t="s">
        <v>54</v>
      </c>
      <c r="E6654" s="3">
        <v>0</v>
      </c>
      <c r="F6654" s="1">
        <f t="shared" si="103"/>
        <v>44371.830938960113</v>
      </c>
      <c r="H6654">
        <v>160336</v>
      </c>
      <c r="I6654" s="32">
        <v>44371.830938960113</v>
      </c>
    </row>
    <row r="6655" spans="1:9" x14ac:dyDescent="0.25">
      <c r="A6655">
        <v>160344</v>
      </c>
      <c r="B6655" s="25" t="s">
        <v>2</v>
      </c>
      <c r="C6655" s="1">
        <v>44362.112199501418</v>
      </c>
      <c r="D6655" t="s">
        <v>54</v>
      </c>
      <c r="E6655" s="3">
        <v>1</v>
      </c>
      <c r="F6655" s="1">
        <f t="shared" si="103"/>
        <v>44362.153866168082</v>
      </c>
      <c r="H6655">
        <v>160344</v>
      </c>
      <c r="I6655" s="32">
        <v>44362.153866168082</v>
      </c>
    </row>
    <row r="6656" spans="1:9" x14ac:dyDescent="0.25">
      <c r="A6656">
        <v>160367</v>
      </c>
      <c r="B6656" s="25" t="s">
        <v>2</v>
      </c>
      <c r="C6656" s="1">
        <v>44374.681598753567</v>
      </c>
      <c r="D6656" t="s">
        <v>54</v>
      </c>
      <c r="E6656" s="3">
        <v>1</v>
      </c>
      <c r="F6656" s="1">
        <f t="shared" si="103"/>
        <v>44374.723265420231</v>
      </c>
      <c r="H6656">
        <v>160367</v>
      </c>
      <c r="I6656" s="32">
        <v>44374.723265420231</v>
      </c>
    </row>
    <row r="6657" spans="1:9" x14ac:dyDescent="0.25">
      <c r="A6657">
        <v>160374</v>
      </c>
      <c r="B6657" s="25" t="s">
        <v>3</v>
      </c>
      <c r="C6657" s="1">
        <v>44301.652376745013</v>
      </c>
      <c r="D6657" t="s">
        <v>54</v>
      </c>
      <c r="E6657" s="3">
        <v>3</v>
      </c>
      <c r="F6657" s="1">
        <f t="shared" si="103"/>
        <v>44301.777376745013</v>
      </c>
      <c r="H6657">
        <v>160374</v>
      </c>
      <c r="I6657" s="32">
        <v>44301.777376745013</v>
      </c>
    </row>
    <row r="6658" spans="1:9" x14ac:dyDescent="0.25">
      <c r="A6658">
        <v>160406</v>
      </c>
      <c r="B6658" s="25" t="s">
        <v>7</v>
      </c>
      <c r="C6658" s="1">
        <v>44357.210424252138</v>
      </c>
      <c r="D6658" t="s">
        <v>54</v>
      </c>
      <c r="E6658" s="3">
        <v>0</v>
      </c>
      <c r="F6658" s="1">
        <f t="shared" si="103"/>
        <v>44357.210424252138</v>
      </c>
      <c r="H6658">
        <v>160406</v>
      </c>
      <c r="I6658" s="32">
        <v>44357.210424252138</v>
      </c>
    </row>
    <row r="6659" spans="1:9" x14ac:dyDescent="0.25">
      <c r="A6659">
        <v>160416</v>
      </c>
      <c r="B6659" s="25" t="s">
        <v>7</v>
      </c>
      <c r="C6659" s="1">
        <v>44344.321721723645</v>
      </c>
      <c r="D6659" t="s">
        <v>54</v>
      </c>
      <c r="E6659" s="3">
        <v>0</v>
      </c>
      <c r="F6659" s="1">
        <f t="shared" si="103"/>
        <v>44344.321721723645</v>
      </c>
      <c r="H6659">
        <v>160416</v>
      </c>
      <c r="I6659" s="32">
        <v>44344.321721723645</v>
      </c>
    </row>
    <row r="6660" spans="1:9" x14ac:dyDescent="0.25">
      <c r="A6660">
        <v>160437</v>
      </c>
      <c r="B6660" s="25" t="s">
        <v>5</v>
      </c>
      <c r="C6660" s="1">
        <v>44361.241896403131</v>
      </c>
      <c r="D6660" t="s">
        <v>54</v>
      </c>
      <c r="E6660" s="3">
        <v>2</v>
      </c>
      <c r="F6660" s="1">
        <f t="shared" si="103"/>
        <v>44361.325229736467</v>
      </c>
      <c r="H6660">
        <v>160437</v>
      </c>
      <c r="I6660" s="32">
        <v>44361.325229736467</v>
      </c>
    </row>
    <row r="6661" spans="1:9" x14ac:dyDescent="0.25">
      <c r="A6661">
        <v>160573</v>
      </c>
      <c r="B6661" s="25" t="s">
        <v>3</v>
      </c>
      <c r="C6661" s="1">
        <v>44297.892626566958</v>
      </c>
      <c r="D6661" t="s">
        <v>54</v>
      </c>
      <c r="E6661" s="3">
        <v>3</v>
      </c>
      <c r="F6661" s="1">
        <f t="shared" si="103"/>
        <v>44298.017626566958</v>
      </c>
      <c r="H6661">
        <v>160573</v>
      </c>
      <c r="I6661" s="32">
        <v>44298.017626566958</v>
      </c>
    </row>
    <row r="6662" spans="1:9" x14ac:dyDescent="0.25">
      <c r="A6662">
        <v>160694</v>
      </c>
      <c r="B6662" s="25" t="s">
        <v>2</v>
      </c>
      <c r="C6662" s="1">
        <v>44386.642958475786</v>
      </c>
      <c r="D6662" t="s">
        <v>54</v>
      </c>
      <c r="E6662" s="3">
        <v>1</v>
      </c>
      <c r="F6662" s="1">
        <f t="shared" ref="F6662:F6725" si="104">C6662+E6662/24</f>
        <v>44386.68462514245</v>
      </c>
      <c r="H6662">
        <v>160694</v>
      </c>
      <c r="I6662" s="32">
        <v>44386.68462514245</v>
      </c>
    </row>
    <row r="6663" spans="1:9" x14ac:dyDescent="0.25">
      <c r="A6663">
        <v>160699</v>
      </c>
      <c r="B6663" s="25" t="s">
        <v>5</v>
      </c>
      <c r="C6663" s="1">
        <v>44396.973307799148</v>
      </c>
      <c r="D6663" t="s">
        <v>54</v>
      </c>
      <c r="E6663" s="3">
        <v>2</v>
      </c>
      <c r="F6663" s="1">
        <f t="shared" si="104"/>
        <v>44397.056641132483</v>
      </c>
      <c r="H6663">
        <v>160699</v>
      </c>
      <c r="I6663" s="32">
        <v>44397.056641132483</v>
      </c>
    </row>
    <row r="6664" spans="1:9" x14ac:dyDescent="0.25">
      <c r="A6664">
        <v>160764</v>
      </c>
      <c r="B6664" s="25" t="s">
        <v>2</v>
      </c>
      <c r="C6664" s="1">
        <v>44308.262414458688</v>
      </c>
      <c r="D6664" t="s">
        <v>54</v>
      </c>
      <c r="E6664" s="3">
        <v>1</v>
      </c>
      <c r="F6664" s="1">
        <f t="shared" si="104"/>
        <v>44308.304081125352</v>
      </c>
      <c r="H6664">
        <v>160764</v>
      </c>
      <c r="I6664" s="32">
        <v>44308.304081125352</v>
      </c>
    </row>
    <row r="6665" spans="1:9" x14ac:dyDescent="0.25">
      <c r="A6665">
        <v>160767</v>
      </c>
      <c r="B6665" s="25" t="s">
        <v>7</v>
      </c>
      <c r="C6665" s="1">
        <v>44309.596623753569</v>
      </c>
      <c r="D6665" t="s">
        <v>54</v>
      </c>
      <c r="E6665" s="3">
        <v>0</v>
      </c>
      <c r="F6665" s="1">
        <f t="shared" si="104"/>
        <v>44309.596623753569</v>
      </c>
      <c r="H6665">
        <v>160767</v>
      </c>
      <c r="I6665" s="32">
        <v>44309.596623753569</v>
      </c>
    </row>
    <row r="6666" spans="1:9" x14ac:dyDescent="0.25">
      <c r="A6666">
        <v>160786</v>
      </c>
      <c r="B6666" s="25" t="s">
        <v>20</v>
      </c>
      <c r="C6666" s="1">
        <v>44376.449297649575</v>
      </c>
      <c r="D6666" t="s">
        <v>54</v>
      </c>
      <c r="E6666" s="3">
        <v>-6</v>
      </c>
      <c r="F6666" s="1">
        <f t="shared" si="104"/>
        <v>44376.199297649575</v>
      </c>
      <c r="H6666">
        <v>160786</v>
      </c>
      <c r="I6666" s="32">
        <v>44376.199297649575</v>
      </c>
    </row>
    <row r="6667" spans="1:9" x14ac:dyDescent="0.25">
      <c r="A6667">
        <v>160839</v>
      </c>
      <c r="B6667" s="25" t="s">
        <v>5</v>
      </c>
      <c r="C6667" s="1">
        <v>44345.294781374643</v>
      </c>
      <c r="D6667" t="s">
        <v>54</v>
      </c>
      <c r="E6667" s="3">
        <v>2</v>
      </c>
      <c r="F6667" s="1">
        <f t="shared" si="104"/>
        <v>44345.378114707979</v>
      </c>
      <c r="H6667">
        <v>160839</v>
      </c>
      <c r="I6667" s="32">
        <v>44345.378114707979</v>
      </c>
    </row>
    <row r="6668" spans="1:9" x14ac:dyDescent="0.25">
      <c r="A6668">
        <v>160872</v>
      </c>
      <c r="B6668" s="25" t="s">
        <v>3</v>
      </c>
      <c r="C6668" s="1">
        <v>44371.649025391736</v>
      </c>
      <c r="D6668" t="s">
        <v>54</v>
      </c>
      <c r="E6668" s="3">
        <v>3</v>
      </c>
      <c r="F6668" s="1">
        <f t="shared" si="104"/>
        <v>44371.774025391736</v>
      </c>
      <c r="H6668">
        <v>160872</v>
      </c>
      <c r="I6668" s="32">
        <v>44371.774025391736</v>
      </c>
    </row>
    <row r="6669" spans="1:9" x14ac:dyDescent="0.25">
      <c r="A6669">
        <v>160878</v>
      </c>
      <c r="B6669" s="25" t="s">
        <v>13</v>
      </c>
      <c r="C6669" s="1">
        <v>44305.052587179489</v>
      </c>
      <c r="D6669" t="s">
        <v>54</v>
      </c>
      <c r="E6669" s="3">
        <v>-5</v>
      </c>
      <c r="F6669" s="1">
        <f t="shared" si="104"/>
        <v>44304.844253846153</v>
      </c>
      <c r="H6669">
        <v>160878</v>
      </c>
      <c r="I6669" s="32">
        <v>44304.844253846153</v>
      </c>
    </row>
    <row r="6670" spans="1:9" x14ac:dyDescent="0.25">
      <c r="A6670">
        <v>160903</v>
      </c>
      <c r="B6670" s="25" t="s">
        <v>5</v>
      </c>
      <c r="C6670" s="1">
        <v>44422.623222827635</v>
      </c>
      <c r="D6670" t="s">
        <v>54</v>
      </c>
      <c r="E6670" s="3">
        <v>2</v>
      </c>
      <c r="F6670" s="1">
        <f t="shared" si="104"/>
        <v>44422.706556160971</v>
      </c>
      <c r="H6670">
        <v>160903</v>
      </c>
      <c r="I6670" s="32">
        <v>44422.706556160971</v>
      </c>
    </row>
    <row r="6671" spans="1:9" x14ac:dyDescent="0.25">
      <c r="A6671">
        <v>160904</v>
      </c>
      <c r="B6671" s="25" t="s">
        <v>2</v>
      </c>
      <c r="C6671" s="1">
        <v>44308.897129095443</v>
      </c>
      <c r="D6671" t="s">
        <v>54</v>
      </c>
      <c r="E6671" s="3">
        <v>1</v>
      </c>
      <c r="F6671" s="1">
        <f t="shared" si="104"/>
        <v>44308.938795762107</v>
      </c>
      <c r="H6671">
        <v>160904</v>
      </c>
      <c r="I6671" s="32">
        <v>44308.938795762107</v>
      </c>
    </row>
    <row r="6672" spans="1:9" x14ac:dyDescent="0.25">
      <c r="A6672">
        <v>160908</v>
      </c>
      <c r="B6672" s="25" t="s">
        <v>9</v>
      </c>
      <c r="C6672" s="1">
        <v>44341.851311752143</v>
      </c>
      <c r="D6672" t="s">
        <v>54</v>
      </c>
      <c r="E6672" s="3">
        <v>6</v>
      </c>
      <c r="F6672" s="1">
        <f t="shared" si="104"/>
        <v>44342.101311752143</v>
      </c>
      <c r="H6672">
        <v>160908</v>
      </c>
      <c r="I6672" s="32">
        <v>44342.101311752143</v>
      </c>
    </row>
    <row r="6673" spans="1:9" x14ac:dyDescent="0.25">
      <c r="A6673">
        <v>160919</v>
      </c>
      <c r="B6673" s="25" t="s">
        <v>3</v>
      </c>
      <c r="C6673" s="1">
        <v>44396.562316666663</v>
      </c>
      <c r="D6673" t="s">
        <v>54</v>
      </c>
      <c r="E6673" s="3">
        <v>3</v>
      </c>
      <c r="F6673" s="1">
        <f t="shared" si="104"/>
        <v>44396.687316666663</v>
      </c>
      <c r="H6673">
        <v>160919</v>
      </c>
      <c r="I6673" s="32">
        <v>44396.687316666663</v>
      </c>
    </row>
    <row r="6674" spans="1:9" x14ac:dyDescent="0.25">
      <c r="A6674">
        <v>160940</v>
      </c>
      <c r="B6674" s="25" t="s">
        <v>5</v>
      </c>
      <c r="C6674" s="1">
        <v>44308.936136752141</v>
      </c>
      <c r="D6674" t="s">
        <v>54</v>
      </c>
      <c r="E6674" s="3">
        <v>2</v>
      </c>
      <c r="F6674" s="1">
        <f t="shared" si="104"/>
        <v>44309.019470085477</v>
      </c>
      <c r="H6674">
        <v>160940</v>
      </c>
      <c r="I6674" s="32">
        <v>44309.019470085477</v>
      </c>
    </row>
    <row r="6675" spans="1:9" x14ac:dyDescent="0.25">
      <c r="A6675">
        <v>160947</v>
      </c>
      <c r="B6675" s="25" t="s">
        <v>7</v>
      </c>
      <c r="C6675" s="1">
        <v>44374.963253846159</v>
      </c>
      <c r="D6675" t="s">
        <v>54</v>
      </c>
      <c r="E6675" s="3">
        <v>0</v>
      </c>
      <c r="F6675" s="1">
        <f t="shared" si="104"/>
        <v>44374.963253846159</v>
      </c>
      <c r="H6675">
        <v>160947</v>
      </c>
      <c r="I6675" s="32">
        <v>44374.963253846159</v>
      </c>
    </row>
    <row r="6676" spans="1:9" x14ac:dyDescent="0.25">
      <c r="A6676">
        <v>160977</v>
      </c>
      <c r="B6676" s="25" t="s">
        <v>2</v>
      </c>
      <c r="C6676" s="1">
        <v>44376.456752670936</v>
      </c>
      <c r="D6676" t="s">
        <v>54</v>
      </c>
      <c r="E6676" s="3">
        <v>1</v>
      </c>
      <c r="F6676" s="1">
        <f t="shared" si="104"/>
        <v>44376.4984193376</v>
      </c>
      <c r="H6676">
        <v>160977</v>
      </c>
      <c r="I6676" s="32">
        <v>44376.4984193376</v>
      </c>
    </row>
    <row r="6677" spans="1:9" x14ac:dyDescent="0.25">
      <c r="A6677">
        <v>161137</v>
      </c>
      <c r="B6677" s="25" t="s">
        <v>2</v>
      </c>
      <c r="C6677" s="1">
        <v>44308.054775890312</v>
      </c>
      <c r="D6677" t="s">
        <v>54</v>
      </c>
      <c r="E6677" s="3">
        <v>1</v>
      </c>
      <c r="F6677" s="1">
        <f t="shared" si="104"/>
        <v>44308.096442556976</v>
      </c>
      <c r="H6677">
        <v>161137</v>
      </c>
      <c r="I6677" s="32">
        <v>44308.096442556976</v>
      </c>
    </row>
    <row r="6678" spans="1:9" x14ac:dyDescent="0.25">
      <c r="A6678">
        <v>161150</v>
      </c>
      <c r="B6678" s="25" t="s">
        <v>14</v>
      </c>
      <c r="C6678" s="1">
        <v>44409.302809650995</v>
      </c>
      <c r="D6678" t="s">
        <v>54</v>
      </c>
      <c r="E6678" s="3">
        <v>12</v>
      </c>
      <c r="F6678" s="1">
        <f t="shared" si="104"/>
        <v>44409.802809650995</v>
      </c>
      <c r="H6678">
        <v>161150</v>
      </c>
      <c r="I6678" s="32">
        <v>44409.802809650995</v>
      </c>
    </row>
    <row r="6679" spans="1:9" x14ac:dyDescent="0.25">
      <c r="A6679">
        <v>161158</v>
      </c>
      <c r="B6679" s="25" t="s">
        <v>2</v>
      </c>
      <c r="C6679" s="1">
        <v>44308.251473504271</v>
      </c>
      <c r="D6679" t="s">
        <v>54</v>
      </c>
      <c r="E6679" s="3">
        <v>1</v>
      </c>
      <c r="F6679" s="1">
        <f t="shared" si="104"/>
        <v>44308.293140170936</v>
      </c>
      <c r="H6679">
        <v>161158</v>
      </c>
      <c r="I6679" s="32">
        <v>44308.293140170936</v>
      </c>
    </row>
    <row r="6680" spans="1:9" x14ac:dyDescent="0.25">
      <c r="A6680">
        <v>161207</v>
      </c>
      <c r="B6680" s="25" t="s">
        <v>2</v>
      </c>
      <c r="C6680" s="1">
        <v>44351.712771937331</v>
      </c>
      <c r="D6680" t="s">
        <v>54</v>
      </c>
      <c r="E6680" s="3">
        <v>1</v>
      </c>
      <c r="F6680" s="1">
        <f t="shared" si="104"/>
        <v>44351.754438603995</v>
      </c>
      <c r="H6680">
        <v>161207</v>
      </c>
      <c r="I6680" s="32">
        <v>44351.754438603995</v>
      </c>
    </row>
    <row r="6681" spans="1:9" x14ac:dyDescent="0.25">
      <c r="A6681">
        <v>161263</v>
      </c>
      <c r="B6681" s="25" t="s">
        <v>5</v>
      </c>
      <c r="C6681" s="1">
        <v>44376.214986680912</v>
      </c>
      <c r="D6681" t="s">
        <v>54</v>
      </c>
      <c r="E6681" s="3">
        <v>2</v>
      </c>
      <c r="F6681" s="1">
        <f t="shared" si="104"/>
        <v>44376.298320014248</v>
      </c>
      <c r="H6681">
        <v>161263</v>
      </c>
      <c r="I6681" s="32">
        <v>44376.298320014248</v>
      </c>
    </row>
    <row r="6682" spans="1:9" x14ac:dyDescent="0.25">
      <c r="A6682">
        <v>161265</v>
      </c>
      <c r="B6682" s="25" t="s">
        <v>3</v>
      </c>
      <c r="C6682" s="1">
        <v>44297.0088843661</v>
      </c>
      <c r="D6682" t="s">
        <v>54</v>
      </c>
      <c r="E6682" s="3">
        <v>3</v>
      </c>
      <c r="F6682" s="1">
        <f t="shared" si="104"/>
        <v>44297.1338843661</v>
      </c>
      <c r="H6682">
        <v>161265</v>
      </c>
      <c r="I6682" s="32">
        <v>44297.1338843661</v>
      </c>
    </row>
    <row r="6683" spans="1:9" x14ac:dyDescent="0.25">
      <c r="A6683">
        <v>161266</v>
      </c>
      <c r="B6683" s="25" t="s">
        <v>2</v>
      </c>
      <c r="C6683" s="1">
        <v>44397.003113319086</v>
      </c>
      <c r="D6683" t="s">
        <v>54</v>
      </c>
      <c r="E6683" s="3">
        <v>1</v>
      </c>
      <c r="F6683" s="1">
        <f t="shared" si="104"/>
        <v>44397.04477998575</v>
      </c>
      <c r="H6683">
        <v>161266</v>
      </c>
      <c r="I6683" s="32">
        <v>44397.04477998575</v>
      </c>
    </row>
    <row r="6684" spans="1:9" x14ac:dyDescent="0.25">
      <c r="A6684">
        <v>161286</v>
      </c>
      <c r="B6684" s="25" t="s">
        <v>5</v>
      </c>
      <c r="C6684" s="1">
        <v>44407.806591595436</v>
      </c>
      <c r="D6684" t="s">
        <v>54</v>
      </c>
      <c r="E6684" s="3">
        <v>2</v>
      </c>
      <c r="F6684" s="1">
        <f t="shared" si="104"/>
        <v>44407.889924928772</v>
      </c>
      <c r="H6684">
        <v>161286</v>
      </c>
      <c r="I6684" s="32">
        <v>44407.889924928772</v>
      </c>
    </row>
    <row r="6685" spans="1:9" x14ac:dyDescent="0.25">
      <c r="A6685">
        <v>161327</v>
      </c>
      <c r="B6685" s="25" t="s">
        <v>9</v>
      </c>
      <c r="C6685" s="1">
        <v>44323.062070334752</v>
      </c>
      <c r="D6685" t="s">
        <v>54</v>
      </c>
      <c r="E6685" s="3">
        <v>6</v>
      </c>
      <c r="F6685" s="1">
        <f t="shared" si="104"/>
        <v>44323.312070334752</v>
      </c>
      <c r="H6685">
        <v>161327</v>
      </c>
      <c r="I6685" s="32">
        <v>44323.312070334752</v>
      </c>
    </row>
    <row r="6686" spans="1:9" x14ac:dyDescent="0.25">
      <c r="A6686">
        <v>161354</v>
      </c>
      <c r="B6686" s="25" t="s">
        <v>2</v>
      </c>
      <c r="C6686" s="1">
        <v>44412.065627279204</v>
      </c>
      <c r="D6686" t="s">
        <v>54</v>
      </c>
      <c r="E6686" s="3">
        <v>1</v>
      </c>
      <c r="F6686" s="1">
        <f t="shared" si="104"/>
        <v>44412.107293945868</v>
      </c>
      <c r="H6686">
        <v>161354</v>
      </c>
      <c r="I6686" s="32">
        <v>44412.107293945868</v>
      </c>
    </row>
    <row r="6687" spans="1:9" x14ac:dyDescent="0.25">
      <c r="A6687">
        <v>161381</v>
      </c>
      <c r="B6687" s="25" t="s">
        <v>5</v>
      </c>
      <c r="C6687" s="1">
        <v>44366.717425854695</v>
      </c>
      <c r="D6687" t="s">
        <v>54</v>
      </c>
      <c r="E6687" s="3">
        <v>2</v>
      </c>
      <c r="F6687" s="1">
        <f t="shared" si="104"/>
        <v>44366.80075918803</v>
      </c>
      <c r="H6687">
        <v>161381</v>
      </c>
      <c r="I6687" s="32">
        <v>44366.80075918803</v>
      </c>
    </row>
    <row r="6688" spans="1:9" x14ac:dyDescent="0.25">
      <c r="A6688">
        <v>161416</v>
      </c>
      <c r="B6688" s="25" t="s">
        <v>3</v>
      </c>
      <c r="C6688" s="1">
        <v>44312.36836609686</v>
      </c>
      <c r="D6688" t="s">
        <v>54</v>
      </c>
      <c r="E6688" s="3">
        <v>3</v>
      </c>
      <c r="F6688" s="1">
        <f t="shared" si="104"/>
        <v>44312.49336609686</v>
      </c>
      <c r="H6688">
        <v>161416</v>
      </c>
      <c r="I6688" s="32">
        <v>44312.49336609686</v>
      </c>
    </row>
    <row r="6689" spans="1:9" x14ac:dyDescent="0.25">
      <c r="A6689">
        <v>161436</v>
      </c>
      <c r="B6689" s="25" t="s">
        <v>2</v>
      </c>
      <c r="C6689" s="1">
        <v>44346.064213283469</v>
      </c>
      <c r="D6689" t="s">
        <v>54</v>
      </c>
      <c r="E6689" s="3">
        <v>1</v>
      </c>
      <c r="F6689" s="1">
        <f t="shared" si="104"/>
        <v>44346.105879950133</v>
      </c>
      <c r="H6689">
        <v>161436</v>
      </c>
      <c r="I6689" s="32">
        <v>44346.105879950133</v>
      </c>
    </row>
    <row r="6690" spans="1:9" x14ac:dyDescent="0.25">
      <c r="A6690">
        <v>161511</v>
      </c>
      <c r="B6690" s="25" t="s">
        <v>3</v>
      </c>
      <c r="C6690" s="1">
        <v>44343.600986502846</v>
      </c>
      <c r="D6690" t="s">
        <v>54</v>
      </c>
      <c r="E6690" s="3">
        <v>3</v>
      </c>
      <c r="F6690" s="1">
        <f t="shared" si="104"/>
        <v>44343.725986502846</v>
      </c>
      <c r="H6690">
        <v>161511</v>
      </c>
      <c r="I6690" s="32">
        <v>44343.725986502846</v>
      </c>
    </row>
    <row r="6691" spans="1:9" x14ac:dyDescent="0.25">
      <c r="A6691">
        <v>161539</v>
      </c>
      <c r="B6691" s="25" t="s">
        <v>10</v>
      </c>
      <c r="C6691" s="1">
        <v>44397.225520762106</v>
      </c>
      <c r="D6691" t="s">
        <v>54</v>
      </c>
      <c r="E6691" s="3">
        <v>9</v>
      </c>
      <c r="F6691" s="1">
        <f t="shared" si="104"/>
        <v>44397.600520762106</v>
      </c>
      <c r="H6691">
        <v>161539</v>
      </c>
      <c r="I6691" s="32">
        <v>44397.600520762106</v>
      </c>
    </row>
    <row r="6692" spans="1:9" x14ac:dyDescent="0.25">
      <c r="A6692">
        <v>161540</v>
      </c>
      <c r="B6692" s="25" t="s">
        <v>2</v>
      </c>
      <c r="C6692" s="1">
        <v>44293.852748254983</v>
      </c>
      <c r="D6692" t="s">
        <v>54</v>
      </c>
      <c r="E6692" s="3">
        <v>1</v>
      </c>
      <c r="F6692" s="1">
        <f t="shared" si="104"/>
        <v>44293.894414921648</v>
      </c>
      <c r="H6692">
        <v>161540</v>
      </c>
      <c r="I6692" s="32">
        <v>44293.894414921648</v>
      </c>
    </row>
    <row r="6693" spans="1:9" x14ac:dyDescent="0.25">
      <c r="A6693">
        <v>161544</v>
      </c>
      <c r="B6693" s="25" t="s">
        <v>10</v>
      </c>
      <c r="C6693" s="1">
        <v>44310.920917094016</v>
      </c>
      <c r="D6693" t="s">
        <v>54</v>
      </c>
      <c r="E6693" s="3">
        <v>9</v>
      </c>
      <c r="F6693" s="1">
        <f t="shared" si="104"/>
        <v>44311.295917094016</v>
      </c>
      <c r="H6693">
        <v>161544</v>
      </c>
      <c r="I6693" s="32">
        <v>44311.295917094016</v>
      </c>
    </row>
    <row r="6694" spans="1:9" x14ac:dyDescent="0.25">
      <c r="A6694">
        <v>161550</v>
      </c>
      <c r="B6694" s="25" t="s">
        <v>2</v>
      </c>
      <c r="C6694" s="1">
        <v>44338.623479736474</v>
      </c>
      <c r="D6694" t="s">
        <v>54</v>
      </c>
      <c r="E6694" s="3">
        <v>1</v>
      </c>
      <c r="F6694" s="1">
        <f t="shared" si="104"/>
        <v>44338.665146403138</v>
      </c>
      <c r="H6694">
        <v>161550</v>
      </c>
      <c r="I6694" s="32">
        <v>44338.665146403138</v>
      </c>
    </row>
    <row r="6695" spans="1:9" x14ac:dyDescent="0.25">
      <c r="A6695">
        <v>161554</v>
      </c>
      <c r="B6695" s="25" t="s">
        <v>14</v>
      </c>
      <c r="C6695" s="1">
        <v>44339.850872898867</v>
      </c>
      <c r="D6695" t="s">
        <v>54</v>
      </c>
      <c r="E6695" s="3">
        <v>12</v>
      </c>
      <c r="F6695" s="1">
        <f t="shared" si="104"/>
        <v>44340.350872898867</v>
      </c>
      <c r="H6695">
        <v>161554</v>
      </c>
      <c r="I6695" s="32">
        <v>44340.350872898867</v>
      </c>
    </row>
    <row r="6696" spans="1:9" x14ac:dyDescent="0.25">
      <c r="A6696">
        <v>161569</v>
      </c>
      <c r="B6696" s="25" t="s">
        <v>6</v>
      </c>
      <c r="C6696" s="1">
        <v>44301.710305947287</v>
      </c>
      <c r="D6696" t="s">
        <v>54</v>
      </c>
      <c r="E6696" s="3">
        <v>4</v>
      </c>
      <c r="F6696" s="1">
        <f t="shared" si="104"/>
        <v>44301.876972613951</v>
      </c>
      <c r="H6696">
        <v>161569</v>
      </c>
      <c r="I6696" s="32">
        <v>44301.876972613951</v>
      </c>
    </row>
    <row r="6697" spans="1:9" x14ac:dyDescent="0.25">
      <c r="A6697">
        <v>161625</v>
      </c>
      <c r="B6697" s="25" t="s">
        <v>7</v>
      </c>
      <c r="C6697" s="1">
        <v>44374.111166844734</v>
      </c>
      <c r="D6697" t="s">
        <v>54</v>
      </c>
      <c r="E6697" s="3">
        <v>0</v>
      </c>
      <c r="F6697" s="1">
        <f t="shared" si="104"/>
        <v>44374.111166844734</v>
      </c>
      <c r="H6697">
        <v>161625</v>
      </c>
      <c r="I6697" s="32">
        <v>44374.111166844734</v>
      </c>
    </row>
    <row r="6698" spans="1:9" x14ac:dyDescent="0.25">
      <c r="A6698">
        <v>161652</v>
      </c>
      <c r="B6698" s="25" t="s">
        <v>12</v>
      </c>
      <c r="C6698" s="1">
        <v>44310.030933760681</v>
      </c>
      <c r="D6698" t="s">
        <v>54</v>
      </c>
      <c r="E6698" s="3">
        <v>7</v>
      </c>
      <c r="F6698" s="1">
        <f t="shared" si="104"/>
        <v>44310.322600427346</v>
      </c>
      <c r="H6698">
        <v>161652</v>
      </c>
      <c r="I6698" s="32">
        <v>44310.322600427346</v>
      </c>
    </row>
    <row r="6699" spans="1:9" x14ac:dyDescent="0.25">
      <c r="A6699">
        <v>161658</v>
      </c>
      <c r="B6699" s="25" t="s">
        <v>2</v>
      </c>
      <c r="C6699" s="1">
        <v>44350.481261467234</v>
      </c>
      <c r="D6699" t="s">
        <v>54</v>
      </c>
      <c r="E6699" s="3">
        <v>1</v>
      </c>
      <c r="F6699" s="1">
        <f t="shared" si="104"/>
        <v>44350.522928133898</v>
      </c>
      <c r="H6699">
        <v>161658</v>
      </c>
      <c r="I6699" s="32">
        <v>44350.522928133898</v>
      </c>
    </row>
    <row r="6700" spans="1:9" x14ac:dyDescent="0.25">
      <c r="A6700">
        <v>161687</v>
      </c>
      <c r="B6700" s="25" t="s">
        <v>7</v>
      </c>
      <c r="C6700" s="1">
        <v>44337.697504451564</v>
      </c>
      <c r="D6700" t="s">
        <v>54</v>
      </c>
      <c r="E6700" s="3">
        <v>0</v>
      </c>
      <c r="F6700" s="1">
        <f t="shared" si="104"/>
        <v>44337.697504451564</v>
      </c>
      <c r="H6700">
        <v>161687</v>
      </c>
      <c r="I6700" s="32">
        <v>44337.697504451564</v>
      </c>
    </row>
    <row r="6701" spans="1:9" x14ac:dyDescent="0.25">
      <c r="A6701">
        <v>161698</v>
      </c>
      <c r="B6701" s="25" t="s">
        <v>16</v>
      </c>
      <c r="C6701" s="1">
        <v>44373.274123326213</v>
      </c>
      <c r="D6701" t="s">
        <v>54</v>
      </c>
      <c r="E6701" s="3">
        <v>-3</v>
      </c>
      <c r="F6701" s="1">
        <f t="shared" si="104"/>
        <v>44373.149123326213</v>
      </c>
      <c r="H6701">
        <v>161698</v>
      </c>
      <c r="I6701" s="32">
        <v>44373.149123326213</v>
      </c>
    </row>
    <row r="6702" spans="1:9" x14ac:dyDescent="0.25">
      <c r="A6702">
        <v>161709</v>
      </c>
      <c r="B6702" s="25" t="s">
        <v>5</v>
      </c>
      <c r="C6702" s="1">
        <v>44362.435275356125</v>
      </c>
      <c r="D6702" t="s">
        <v>54</v>
      </c>
      <c r="E6702" s="3">
        <v>2</v>
      </c>
      <c r="F6702" s="1">
        <f t="shared" si="104"/>
        <v>44362.518608689461</v>
      </c>
      <c r="H6702">
        <v>161709</v>
      </c>
      <c r="I6702" s="32">
        <v>44362.518608689461</v>
      </c>
    </row>
    <row r="6703" spans="1:9" x14ac:dyDescent="0.25">
      <c r="A6703">
        <v>161799</v>
      </c>
      <c r="B6703" s="25" t="s">
        <v>2</v>
      </c>
      <c r="C6703" s="1">
        <v>44299.385336467232</v>
      </c>
      <c r="D6703" t="s">
        <v>54</v>
      </c>
      <c r="E6703" s="3">
        <v>1</v>
      </c>
      <c r="F6703" s="1">
        <f t="shared" si="104"/>
        <v>44299.427003133897</v>
      </c>
      <c r="H6703">
        <v>161799</v>
      </c>
      <c r="I6703" s="32">
        <v>44299.427003133897</v>
      </c>
    </row>
    <row r="6704" spans="1:9" x14ac:dyDescent="0.25">
      <c r="A6704">
        <v>161803</v>
      </c>
      <c r="B6704" s="25" t="s">
        <v>5</v>
      </c>
      <c r="C6704" s="1">
        <v>44344.206649928768</v>
      </c>
      <c r="D6704" t="s">
        <v>54</v>
      </c>
      <c r="E6704" s="3">
        <v>2</v>
      </c>
      <c r="F6704" s="1">
        <f t="shared" si="104"/>
        <v>44344.289983262104</v>
      </c>
      <c r="H6704">
        <v>161803</v>
      </c>
      <c r="I6704" s="32">
        <v>44344.289983262104</v>
      </c>
    </row>
    <row r="6705" spans="1:9" x14ac:dyDescent="0.25">
      <c r="A6705">
        <v>161812</v>
      </c>
      <c r="B6705" s="25" t="s">
        <v>2</v>
      </c>
      <c r="C6705" s="1">
        <v>44388.371685790597</v>
      </c>
      <c r="D6705" t="s">
        <v>54</v>
      </c>
      <c r="E6705" s="3">
        <v>1</v>
      </c>
      <c r="F6705" s="1">
        <f t="shared" si="104"/>
        <v>44388.413352457261</v>
      </c>
      <c r="H6705">
        <v>161812</v>
      </c>
      <c r="I6705" s="32">
        <v>44388.413352457261</v>
      </c>
    </row>
    <row r="6706" spans="1:9" x14ac:dyDescent="0.25">
      <c r="A6706">
        <v>161846</v>
      </c>
      <c r="B6706" s="25" t="s">
        <v>2</v>
      </c>
      <c r="C6706" s="1">
        <v>44297.704260576924</v>
      </c>
      <c r="D6706" t="s">
        <v>54</v>
      </c>
      <c r="E6706" s="3">
        <v>1</v>
      </c>
      <c r="F6706" s="1">
        <f t="shared" si="104"/>
        <v>44297.745927243588</v>
      </c>
      <c r="H6706">
        <v>161846</v>
      </c>
      <c r="I6706" s="32">
        <v>44297.745927243588</v>
      </c>
    </row>
    <row r="6707" spans="1:9" x14ac:dyDescent="0.25">
      <c r="A6707">
        <v>161865</v>
      </c>
      <c r="B6707" s="25" t="s">
        <v>3</v>
      </c>
      <c r="C6707" s="1">
        <v>44390.969851353279</v>
      </c>
      <c r="D6707" t="s">
        <v>54</v>
      </c>
      <c r="E6707" s="3">
        <v>3</v>
      </c>
      <c r="F6707" s="1">
        <f t="shared" si="104"/>
        <v>44391.094851353279</v>
      </c>
      <c r="H6707">
        <v>161865</v>
      </c>
      <c r="I6707" s="32">
        <v>44391.094851353279</v>
      </c>
    </row>
    <row r="6708" spans="1:9" x14ac:dyDescent="0.25">
      <c r="A6708">
        <v>161870</v>
      </c>
      <c r="B6708" s="25" t="s">
        <v>2</v>
      </c>
      <c r="C6708" s="1">
        <v>44342.341534615385</v>
      </c>
      <c r="D6708" t="s">
        <v>54</v>
      </c>
      <c r="E6708" s="3">
        <v>1</v>
      </c>
      <c r="F6708" s="1">
        <f t="shared" si="104"/>
        <v>44342.383201282049</v>
      </c>
      <c r="H6708">
        <v>161870</v>
      </c>
      <c r="I6708" s="32">
        <v>44342.383201282049</v>
      </c>
    </row>
    <row r="6709" spans="1:9" x14ac:dyDescent="0.25">
      <c r="A6709">
        <v>161911</v>
      </c>
      <c r="B6709" s="25" t="s">
        <v>2</v>
      </c>
      <c r="C6709" s="1">
        <v>44372.430766417383</v>
      </c>
      <c r="D6709" t="s">
        <v>54</v>
      </c>
      <c r="E6709" s="3">
        <v>1</v>
      </c>
      <c r="F6709" s="1">
        <f t="shared" si="104"/>
        <v>44372.472433084047</v>
      </c>
      <c r="H6709">
        <v>161911</v>
      </c>
      <c r="I6709" s="32">
        <v>44372.472433084047</v>
      </c>
    </row>
    <row r="6710" spans="1:9" x14ac:dyDescent="0.25">
      <c r="A6710">
        <v>161945</v>
      </c>
      <c r="B6710" s="25" t="s">
        <v>7</v>
      </c>
      <c r="C6710" s="1">
        <v>44346.029487678068</v>
      </c>
      <c r="D6710" t="s">
        <v>54</v>
      </c>
      <c r="E6710" s="3">
        <v>0</v>
      </c>
      <c r="F6710" s="1">
        <f t="shared" si="104"/>
        <v>44346.029487678068</v>
      </c>
      <c r="H6710">
        <v>161945</v>
      </c>
      <c r="I6710" s="32">
        <v>44346.029487678068</v>
      </c>
    </row>
    <row r="6711" spans="1:9" x14ac:dyDescent="0.25">
      <c r="A6711">
        <v>161956</v>
      </c>
      <c r="B6711" s="25" t="s">
        <v>5</v>
      </c>
      <c r="C6711" s="1">
        <v>44353.639645299147</v>
      </c>
      <c r="D6711" t="s">
        <v>54</v>
      </c>
      <c r="E6711" s="3">
        <v>2</v>
      </c>
      <c r="F6711" s="1">
        <f t="shared" si="104"/>
        <v>44353.722978632482</v>
      </c>
      <c r="H6711">
        <v>161956</v>
      </c>
      <c r="I6711" s="32">
        <v>44353.722978632482</v>
      </c>
    </row>
    <row r="6712" spans="1:9" x14ac:dyDescent="0.25">
      <c r="A6712">
        <v>161983</v>
      </c>
      <c r="B6712" s="25" t="s">
        <v>7</v>
      </c>
      <c r="C6712" s="1">
        <v>44309.006721901707</v>
      </c>
      <c r="D6712" t="s">
        <v>54</v>
      </c>
      <c r="E6712" s="3">
        <v>0</v>
      </c>
      <c r="F6712" s="1">
        <f t="shared" si="104"/>
        <v>44309.006721901707</v>
      </c>
      <c r="H6712">
        <v>161983</v>
      </c>
      <c r="I6712" s="32">
        <v>44309.006721901707</v>
      </c>
    </row>
    <row r="6713" spans="1:9" x14ac:dyDescent="0.25">
      <c r="A6713">
        <v>162047</v>
      </c>
      <c r="B6713" s="25" t="s">
        <v>2</v>
      </c>
      <c r="C6713" s="1">
        <v>44361.128478668092</v>
      </c>
      <c r="D6713" t="s">
        <v>54</v>
      </c>
      <c r="E6713" s="3">
        <v>1</v>
      </c>
      <c r="F6713" s="1">
        <f t="shared" si="104"/>
        <v>44361.170145334756</v>
      </c>
      <c r="H6713">
        <v>162047</v>
      </c>
      <c r="I6713" s="32">
        <v>44361.170145334756</v>
      </c>
    </row>
    <row r="6714" spans="1:9" x14ac:dyDescent="0.25">
      <c r="A6714">
        <v>162057</v>
      </c>
      <c r="B6714" s="25" t="s">
        <v>5</v>
      </c>
      <c r="C6714" s="1">
        <v>44324.262252492881</v>
      </c>
      <c r="D6714" t="s">
        <v>54</v>
      </c>
      <c r="E6714" s="3">
        <v>2</v>
      </c>
      <c r="F6714" s="1">
        <f t="shared" si="104"/>
        <v>44324.345585826217</v>
      </c>
      <c r="H6714">
        <v>162057</v>
      </c>
      <c r="I6714" s="32">
        <v>44324.345585826217</v>
      </c>
    </row>
    <row r="6715" spans="1:9" x14ac:dyDescent="0.25">
      <c r="A6715">
        <v>162080</v>
      </c>
      <c r="B6715" s="25" t="s">
        <v>7</v>
      </c>
      <c r="C6715" s="1">
        <v>44373.751257549862</v>
      </c>
      <c r="D6715" t="s">
        <v>54</v>
      </c>
      <c r="E6715" s="3">
        <v>0</v>
      </c>
      <c r="F6715" s="1">
        <f t="shared" si="104"/>
        <v>44373.751257549862</v>
      </c>
      <c r="H6715">
        <v>162080</v>
      </c>
      <c r="I6715" s="32">
        <v>44373.751257549862</v>
      </c>
    </row>
    <row r="6716" spans="1:9" x14ac:dyDescent="0.25">
      <c r="A6716">
        <v>162082</v>
      </c>
      <c r="B6716" s="25" t="s">
        <v>7</v>
      </c>
      <c r="C6716" s="1">
        <v>44325.740756908832</v>
      </c>
      <c r="D6716" t="s">
        <v>54</v>
      </c>
      <c r="E6716" s="3">
        <v>0</v>
      </c>
      <c r="F6716" s="1">
        <f t="shared" si="104"/>
        <v>44325.740756908832</v>
      </c>
      <c r="H6716">
        <v>162082</v>
      </c>
      <c r="I6716" s="32">
        <v>44325.740756908832</v>
      </c>
    </row>
    <row r="6717" spans="1:9" x14ac:dyDescent="0.25">
      <c r="A6717">
        <v>162137</v>
      </c>
      <c r="B6717" s="25" t="s">
        <v>7</v>
      </c>
      <c r="C6717" s="1">
        <v>44300.145941773502</v>
      </c>
      <c r="D6717" t="s">
        <v>54</v>
      </c>
      <c r="E6717" s="3">
        <v>0</v>
      </c>
      <c r="F6717" s="1">
        <f t="shared" si="104"/>
        <v>44300.145941773502</v>
      </c>
      <c r="H6717">
        <v>162137</v>
      </c>
      <c r="I6717" s="32">
        <v>44300.145941773502</v>
      </c>
    </row>
    <row r="6718" spans="1:9" x14ac:dyDescent="0.25">
      <c r="A6718">
        <v>162153</v>
      </c>
      <c r="B6718" s="25" t="s">
        <v>5</v>
      </c>
      <c r="C6718" s="1">
        <v>44374.091030519943</v>
      </c>
      <c r="D6718" t="s">
        <v>54</v>
      </c>
      <c r="E6718" s="3">
        <v>2</v>
      </c>
      <c r="F6718" s="1">
        <f t="shared" si="104"/>
        <v>44374.174363853279</v>
      </c>
      <c r="H6718">
        <v>162153</v>
      </c>
      <c r="I6718" s="32">
        <v>44374.174363853279</v>
      </c>
    </row>
    <row r="6719" spans="1:9" x14ac:dyDescent="0.25">
      <c r="A6719">
        <v>162154</v>
      </c>
      <c r="B6719" s="25" t="s">
        <v>18</v>
      </c>
      <c r="C6719" s="1">
        <v>44314.097971937328</v>
      </c>
      <c r="D6719" t="s">
        <v>54</v>
      </c>
      <c r="E6719" s="3">
        <v>-4</v>
      </c>
      <c r="F6719" s="1">
        <f t="shared" si="104"/>
        <v>44313.931305270664</v>
      </c>
      <c r="H6719">
        <v>162154</v>
      </c>
      <c r="I6719" s="32">
        <v>44313.931305270664</v>
      </c>
    </row>
    <row r="6720" spans="1:9" x14ac:dyDescent="0.25">
      <c r="A6720">
        <v>162171</v>
      </c>
      <c r="B6720" s="25" t="s">
        <v>7</v>
      </c>
      <c r="C6720" s="1">
        <v>44308.612362606837</v>
      </c>
      <c r="D6720" t="s">
        <v>54</v>
      </c>
      <c r="E6720" s="3">
        <v>0</v>
      </c>
      <c r="F6720" s="1">
        <f t="shared" si="104"/>
        <v>44308.612362606837</v>
      </c>
      <c r="H6720">
        <v>162171</v>
      </c>
      <c r="I6720" s="32">
        <v>44308.612362606837</v>
      </c>
    </row>
    <row r="6721" spans="1:9" x14ac:dyDescent="0.25">
      <c r="A6721">
        <v>162220</v>
      </c>
      <c r="B6721" s="25" t="s">
        <v>2</v>
      </c>
      <c r="C6721" s="1">
        <v>44310.834994586898</v>
      </c>
      <c r="D6721" t="s">
        <v>54</v>
      </c>
      <c r="E6721" s="3">
        <v>1</v>
      </c>
      <c r="F6721" s="1">
        <f t="shared" si="104"/>
        <v>44310.876661253562</v>
      </c>
      <c r="H6721">
        <v>162220</v>
      </c>
      <c r="I6721" s="32">
        <v>44310.876661253562</v>
      </c>
    </row>
    <row r="6722" spans="1:9" x14ac:dyDescent="0.25">
      <c r="A6722">
        <v>162225</v>
      </c>
      <c r="B6722" s="25" t="s">
        <v>8</v>
      </c>
      <c r="C6722" s="1">
        <v>44342.477383475787</v>
      </c>
      <c r="D6722" t="s">
        <v>54</v>
      </c>
      <c r="E6722" s="3">
        <v>5</v>
      </c>
      <c r="F6722" s="1">
        <f t="shared" si="104"/>
        <v>44342.685716809123</v>
      </c>
      <c r="H6722">
        <v>162225</v>
      </c>
      <c r="I6722" s="32">
        <v>44342.685716809123</v>
      </c>
    </row>
    <row r="6723" spans="1:9" x14ac:dyDescent="0.25">
      <c r="A6723">
        <v>162244</v>
      </c>
      <c r="B6723" s="25" t="s">
        <v>20</v>
      </c>
      <c r="C6723" s="1">
        <v>44384.895362713673</v>
      </c>
      <c r="D6723" t="s">
        <v>54</v>
      </c>
      <c r="E6723" s="3">
        <v>-6</v>
      </c>
      <c r="F6723" s="1">
        <f t="shared" si="104"/>
        <v>44384.645362713673</v>
      </c>
      <c r="H6723">
        <v>162244</v>
      </c>
      <c r="I6723" s="32">
        <v>44384.645362713673</v>
      </c>
    </row>
    <row r="6724" spans="1:9" x14ac:dyDescent="0.25">
      <c r="A6724">
        <v>162245</v>
      </c>
      <c r="B6724" s="25" t="s">
        <v>5</v>
      </c>
      <c r="C6724" s="1">
        <v>44375.276717485751</v>
      </c>
      <c r="D6724" t="s">
        <v>54</v>
      </c>
      <c r="E6724" s="3">
        <v>2</v>
      </c>
      <c r="F6724" s="1">
        <f t="shared" si="104"/>
        <v>44375.360050819087</v>
      </c>
      <c r="H6724">
        <v>162245</v>
      </c>
      <c r="I6724" s="32">
        <v>44375.360050819087</v>
      </c>
    </row>
    <row r="6725" spans="1:9" x14ac:dyDescent="0.25">
      <c r="A6725">
        <v>162284</v>
      </c>
      <c r="B6725" s="25" t="s">
        <v>2</v>
      </c>
      <c r="C6725" s="1">
        <v>44341.808083012824</v>
      </c>
      <c r="D6725" t="s">
        <v>54</v>
      </c>
      <c r="E6725" s="3">
        <v>1</v>
      </c>
      <c r="F6725" s="1">
        <f t="shared" si="104"/>
        <v>44341.849749679488</v>
      </c>
      <c r="H6725">
        <v>162284</v>
      </c>
      <c r="I6725" s="32">
        <v>44341.849749679488</v>
      </c>
    </row>
    <row r="6726" spans="1:9" x14ac:dyDescent="0.25">
      <c r="A6726">
        <v>162288</v>
      </c>
      <c r="B6726" s="25" t="s">
        <v>17</v>
      </c>
      <c r="C6726" s="1">
        <v>44384.162855484334</v>
      </c>
      <c r="D6726" t="s">
        <v>54</v>
      </c>
      <c r="E6726" s="3">
        <v>-8</v>
      </c>
      <c r="F6726" s="1">
        <f t="shared" ref="F6726:F6789" si="105">C6726+E6726/24</f>
        <v>44383.829522150998</v>
      </c>
      <c r="H6726">
        <v>162288</v>
      </c>
      <c r="I6726" s="32">
        <v>44383.829522150998</v>
      </c>
    </row>
    <row r="6727" spans="1:9" x14ac:dyDescent="0.25">
      <c r="A6727">
        <v>162305</v>
      </c>
      <c r="B6727" s="25" t="s">
        <v>5</v>
      </c>
      <c r="C6727" s="1">
        <v>44376.349701745014</v>
      </c>
      <c r="D6727" t="s">
        <v>54</v>
      </c>
      <c r="E6727" s="3">
        <v>2</v>
      </c>
      <c r="F6727" s="1">
        <f t="shared" si="105"/>
        <v>44376.433035078349</v>
      </c>
      <c r="H6727">
        <v>162305</v>
      </c>
      <c r="I6727" s="32">
        <v>44376.433035078349</v>
      </c>
    </row>
    <row r="6728" spans="1:9" x14ac:dyDescent="0.25">
      <c r="A6728">
        <v>162358</v>
      </c>
      <c r="B6728" s="25" t="s">
        <v>5</v>
      </c>
      <c r="C6728" s="1">
        <v>44302.634202706555</v>
      </c>
      <c r="D6728" t="s">
        <v>54</v>
      </c>
      <c r="E6728" s="3">
        <v>2</v>
      </c>
      <c r="F6728" s="1">
        <f t="shared" si="105"/>
        <v>44302.717536039891</v>
      </c>
      <c r="H6728">
        <v>162358</v>
      </c>
      <c r="I6728" s="32">
        <v>44302.717536039891</v>
      </c>
    </row>
    <row r="6729" spans="1:9" x14ac:dyDescent="0.25">
      <c r="A6729">
        <v>162363</v>
      </c>
      <c r="B6729" s="25" t="s">
        <v>3</v>
      </c>
      <c r="C6729" s="1">
        <v>44373.433810398863</v>
      </c>
      <c r="D6729" t="s">
        <v>54</v>
      </c>
      <c r="E6729" s="3">
        <v>3</v>
      </c>
      <c r="F6729" s="1">
        <f t="shared" si="105"/>
        <v>44373.558810398863</v>
      </c>
      <c r="H6729">
        <v>162363</v>
      </c>
      <c r="I6729" s="32">
        <v>44373.558810398863</v>
      </c>
    </row>
    <row r="6730" spans="1:9" x14ac:dyDescent="0.25">
      <c r="A6730">
        <v>162477</v>
      </c>
      <c r="B6730" s="25" t="s">
        <v>5</v>
      </c>
      <c r="C6730" s="1">
        <v>44380.990633725065</v>
      </c>
      <c r="D6730" t="s">
        <v>54</v>
      </c>
      <c r="E6730" s="3">
        <v>2</v>
      </c>
      <c r="F6730" s="1">
        <f t="shared" si="105"/>
        <v>44381.073967058401</v>
      </c>
      <c r="H6730">
        <v>162477</v>
      </c>
      <c r="I6730" s="32">
        <v>44381.073967058401</v>
      </c>
    </row>
    <row r="6731" spans="1:9" x14ac:dyDescent="0.25">
      <c r="A6731">
        <v>162488</v>
      </c>
      <c r="B6731" s="25" t="s">
        <v>6</v>
      </c>
      <c r="C6731" s="1">
        <v>44345.078808760678</v>
      </c>
      <c r="D6731" t="s">
        <v>54</v>
      </c>
      <c r="E6731" s="3">
        <v>4</v>
      </c>
      <c r="F6731" s="1">
        <f t="shared" si="105"/>
        <v>44345.245475427342</v>
      </c>
      <c r="H6731">
        <v>162488</v>
      </c>
      <c r="I6731" s="32">
        <v>44345.245475427342</v>
      </c>
    </row>
    <row r="6732" spans="1:9" x14ac:dyDescent="0.25">
      <c r="A6732">
        <v>162548</v>
      </c>
      <c r="B6732" s="25" t="s">
        <v>7</v>
      </c>
      <c r="C6732" s="1">
        <v>44345.71305754986</v>
      </c>
      <c r="D6732" t="s">
        <v>54</v>
      </c>
      <c r="E6732" s="3">
        <v>0</v>
      </c>
      <c r="F6732" s="1">
        <f t="shared" si="105"/>
        <v>44345.71305754986</v>
      </c>
      <c r="H6732">
        <v>162548</v>
      </c>
      <c r="I6732" s="32">
        <v>44345.71305754986</v>
      </c>
    </row>
    <row r="6733" spans="1:9" x14ac:dyDescent="0.25">
      <c r="A6733">
        <v>162549</v>
      </c>
      <c r="B6733" s="25" t="s">
        <v>2</v>
      </c>
      <c r="C6733" s="1">
        <v>44372.894630021365</v>
      </c>
      <c r="D6733" t="s">
        <v>54</v>
      </c>
      <c r="E6733" s="3">
        <v>1</v>
      </c>
      <c r="F6733" s="1">
        <f t="shared" si="105"/>
        <v>44372.936296688029</v>
      </c>
      <c r="H6733">
        <v>162549</v>
      </c>
      <c r="I6733" s="32">
        <v>44372.936296688029</v>
      </c>
    </row>
    <row r="6734" spans="1:9" x14ac:dyDescent="0.25">
      <c r="A6734">
        <v>162577</v>
      </c>
      <c r="B6734" s="25" t="s">
        <v>5</v>
      </c>
      <c r="C6734" s="1">
        <v>44344.702755947299</v>
      </c>
      <c r="D6734" t="s">
        <v>54</v>
      </c>
      <c r="E6734" s="3">
        <v>2</v>
      </c>
      <c r="F6734" s="1">
        <f t="shared" si="105"/>
        <v>44344.786089280635</v>
      </c>
      <c r="H6734">
        <v>162577</v>
      </c>
      <c r="I6734" s="32">
        <v>44344.786089280635</v>
      </c>
    </row>
    <row r="6735" spans="1:9" x14ac:dyDescent="0.25">
      <c r="A6735">
        <v>162579</v>
      </c>
      <c r="B6735" s="25" t="s">
        <v>7</v>
      </c>
      <c r="C6735" s="1">
        <v>44347.699365277775</v>
      </c>
      <c r="D6735" t="s">
        <v>54</v>
      </c>
      <c r="E6735" s="3">
        <v>0</v>
      </c>
      <c r="F6735" s="1">
        <f t="shared" si="105"/>
        <v>44347.699365277775</v>
      </c>
      <c r="H6735">
        <v>162579</v>
      </c>
      <c r="I6735" s="32">
        <v>44347.699365277775</v>
      </c>
    </row>
    <row r="6736" spans="1:9" x14ac:dyDescent="0.25">
      <c r="A6736">
        <v>162611</v>
      </c>
      <c r="B6736" s="25" t="s">
        <v>7</v>
      </c>
      <c r="C6736" s="1">
        <v>44372.000596937323</v>
      </c>
      <c r="D6736" t="s">
        <v>54</v>
      </c>
      <c r="E6736" s="3">
        <v>0</v>
      </c>
      <c r="F6736" s="1">
        <f t="shared" si="105"/>
        <v>44372.000596937323</v>
      </c>
      <c r="H6736">
        <v>162611</v>
      </c>
      <c r="I6736" s="32">
        <v>44372.000596937323</v>
      </c>
    </row>
    <row r="6737" spans="1:9" x14ac:dyDescent="0.25">
      <c r="A6737">
        <v>162641</v>
      </c>
      <c r="B6737" s="25" t="s">
        <v>5</v>
      </c>
      <c r="C6737" s="1">
        <v>44310.257977742163</v>
      </c>
      <c r="D6737" t="s">
        <v>54</v>
      </c>
      <c r="E6737" s="3">
        <v>2</v>
      </c>
      <c r="F6737" s="1">
        <f t="shared" si="105"/>
        <v>44310.341311075499</v>
      </c>
      <c r="H6737">
        <v>162641</v>
      </c>
      <c r="I6737" s="32">
        <v>44310.341311075499</v>
      </c>
    </row>
    <row r="6738" spans="1:9" x14ac:dyDescent="0.25">
      <c r="A6738">
        <v>162699</v>
      </c>
      <c r="B6738" s="25" t="s">
        <v>2</v>
      </c>
      <c r="C6738" s="1">
        <v>44342.977459900285</v>
      </c>
      <c r="D6738" t="s">
        <v>54</v>
      </c>
      <c r="E6738" s="3">
        <v>1</v>
      </c>
      <c r="F6738" s="1">
        <f t="shared" si="105"/>
        <v>44343.019126566949</v>
      </c>
      <c r="H6738">
        <v>162699</v>
      </c>
      <c r="I6738" s="32">
        <v>44343.019126566949</v>
      </c>
    </row>
    <row r="6739" spans="1:9" x14ac:dyDescent="0.25">
      <c r="A6739">
        <v>162722</v>
      </c>
      <c r="B6739" s="25" t="s">
        <v>2</v>
      </c>
      <c r="C6739" s="1">
        <v>44382.123621011393</v>
      </c>
      <c r="D6739" t="s">
        <v>54</v>
      </c>
      <c r="E6739" s="3">
        <v>1</v>
      </c>
      <c r="F6739" s="1">
        <f t="shared" si="105"/>
        <v>44382.165287678057</v>
      </c>
      <c r="H6739">
        <v>162722</v>
      </c>
      <c r="I6739" s="32">
        <v>44382.165287678057</v>
      </c>
    </row>
    <row r="6740" spans="1:9" x14ac:dyDescent="0.25">
      <c r="A6740">
        <v>162803</v>
      </c>
      <c r="B6740" s="25" t="s">
        <v>19</v>
      </c>
      <c r="C6740" s="1">
        <v>44331.423213141024</v>
      </c>
      <c r="D6740" t="s">
        <v>54</v>
      </c>
      <c r="E6740" s="3">
        <v>8</v>
      </c>
      <c r="F6740" s="1">
        <f t="shared" si="105"/>
        <v>44331.75654647436</v>
      </c>
      <c r="H6740">
        <v>162803</v>
      </c>
      <c r="I6740" s="32">
        <v>44331.75654647436</v>
      </c>
    </row>
    <row r="6741" spans="1:9" x14ac:dyDescent="0.25">
      <c r="A6741">
        <v>162805</v>
      </c>
      <c r="B6741" s="25" t="s">
        <v>5</v>
      </c>
      <c r="C6741" s="1">
        <v>44398.788725142454</v>
      </c>
      <c r="D6741" t="s">
        <v>54</v>
      </c>
      <c r="E6741" s="3">
        <v>2</v>
      </c>
      <c r="F6741" s="1">
        <f t="shared" si="105"/>
        <v>44398.87205847579</v>
      </c>
      <c r="H6741">
        <v>162805</v>
      </c>
      <c r="I6741" s="32">
        <v>44398.87205847579</v>
      </c>
    </row>
    <row r="6742" spans="1:9" x14ac:dyDescent="0.25">
      <c r="A6742">
        <v>162882</v>
      </c>
      <c r="B6742" s="25" t="s">
        <v>19</v>
      </c>
      <c r="C6742" s="1">
        <v>44360.042107621084</v>
      </c>
      <c r="D6742" t="s">
        <v>54</v>
      </c>
      <c r="E6742" s="3">
        <v>8</v>
      </c>
      <c r="F6742" s="1">
        <f t="shared" si="105"/>
        <v>44360.37544095442</v>
      </c>
      <c r="H6742">
        <v>162882</v>
      </c>
      <c r="I6742" s="32">
        <v>44360.37544095442</v>
      </c>
    </row>
    <row r="6743" spans="1:9" x14ac:dyDescent="0.25">
      <c r="A6743">
        <v>162926</v>
      </c>
      <c r="B6743" s="25" t="s">
        <v>7</v>
      </c>
      <c r="C6743" s="1">
        <v>44344.420782122514</v>
      </c>
      <c r="D6743" t="s">
        <v>54</v>
      </c>
      <c r="E6743" s="3">
        <v>0</v>
      </c>
      <c r="F6743" s="1">
        <f t="shared" si="105"/>
        <v>44344.420782122514</v>
      </c>
      <c r="H6743">
        <v>162926</v>
      </c>
      <c r="I6743" s="32">
        <v>44344.420782122514</v>
      </c>
    </row>
    <row r="6744" spans="1:9" x14ac:dyDescent="0.25">
      <c r="A6744">
        <v>162950</v>
      </c>
      <c r="B6744" s="25" t="s">
        <v>2</v>
      </c>
      <c r="C6744" s="1">
        <v>44345.234526317661</v>
      </c>
      <c r="D6744" t="s">
        <v>54</v>
      </c>
      <c r="E6744" s="3">
        <v>1</v>
      </c>
      <c r="F6744" s="1">
        <f t="shared" si="105"/>
        <v>44345.276192984325</v>
      </c>
      <c r="H6744">
        <v>162950</v>
      </c>
      <c r="I6744" s="32">
        <v>44345.276192984325</v>
      </c>
    </row>
    <row r="6745" spans="1:9" x14ac:dyDescent="0.25">
      <c r="A6745">
        <v>162975</v>
      </c>
      <c r="B6745" s="25" t="s">
        <v>2</v>
      </c>
      <c r="C6745" s="1">
        <v>44308.903582549858</v>
      </c>
      <c r="D6745" t="s">
        <v>54</v>
      </c>
      <c r="E6745" s="3">
        <v>1</v>
      </c>
      <c r="F6745" s="1">
        <f t="shared" si="105"/>
        <v>44308.945249216522</v>
      </c>
      <c r="H6745">
        <v>162975</v>
      </c>
      <c r="I6745" s="32">
        <v>44308.945249216522</v>
      </c>
    </row>
    <row r="6746" spans="1:9" x14ac:dyDescent="0.25">
      <c r="A6746">
        <v>162985</v>
      </c>
      <c r="B6746" s="25" t="s">
        <v>13</v>
      </c>
      <c r="C6746" s="1">
        <v>44374.415960078346</v>
      </c>
      <c r="D6746" t="s">
        <v>54</v>
      </c>
      <c r="E6746" s="3">
        <v>-5</v>
      </c>
      <c r="F6746" s="1">
        <f t="shared" si="105"/>
        <v>44374.20762674501</v>
      </c>
      <c r="H6746">
        <v>162985</v>
      </c>
      <c r="I6746" s="32">
        <v>44374.20762674501</v>
      </c>
    </row>
    <row r="6747" spans="1:9" x14ac:dyDescent="0.25">
      <c r="A6747">
        <v>162990</v>
      </c>
      <c r="B6747" s="25" t="s">
        <v>3</v>
      </c>
      <c r="C6747" s="1">
        <v>44386.065904594019</v>
      </c>
      <c r="D6747" t="s">
        <v>54</v>
      </c>
      <c r="E6747" s="3">
        <v>3</v>
      </c>
      <c r="F6747" s="1">
        <f t="shared" si="105"/>
        <v>44386.190904594019</v>
      </c>
      <c r="H6747">
        <v>162990</v>
      </c>
      <c r="I6747" s="32">
        <v>44386.190904594019</v>
      </c>
    </row>
    <row r="6748" spans="1:9" x14ac:dyDescent="0.25">
      <c r="A6748">
        <v>162995</v>
      </c>
      <c r="B6748" s="25" t="s">
        <v>3</v>
      </c>
      <c r="C6748" s="1">
        <v>44411.834056659543</v>
      </c>
      <c r="D6748" t="s">
        <v>54</v>
      </c>
      <c r="E6748" s="3">
        <v>3</v>
      </c>
      <c r="F6748" s="1">
        <f t="shared" si="105"/>
        <v>44411.959056659543</v>
      </c>
      <c r="H6748">
        <v>162995</v>
      </c>
      <c r="I6748" s="32">
        <v>44411.959056659543</v>
      </c>
    </row>
    <row r="6749" spans="1:9" x14ac:dyDescent="0.25">
      <c r="A6749">
        <v>163055</v>
      </c>
      <c r="B6749" s="25" t="s">
        <v>15</v>
      </c>
      <c r="C6749" s="1">
        <v>44298.966542058406</v>
      </c>
      <c r="D6749" t="s">
        <v>54</v>
      </c>
      <c r="E6749" s="3">
        <v>-1</v>
      </c>
      <c r="F6749" s="1">
        <f t="shared" si="105"/>
        <v>44298.924875391742</v>
      </c>
      <c r="H6749">
        <v>163055</v>
      </c>
      <c r="I6749" s="32">
        <v>44298.924875391742</v>
      </c>
    </row>
    <row r="6750" spans="1:9" x14ac:dyDescent="0.25">
      <c r="A6750">
        <v>163143</v>
      </c>
      <c r="B6750" s="25" t="s">
        <v>3</v>
      </c>
      <c r="C6750" s="1">
        <v>44335.717550462963</v>
      </c>
      <c r="D6750" t="s">
        <v>54</v>
      </c>
      <c r="E6750" s="3">
        <v>3</v>
      </c>
      <c r="F6750" s="1">
        <f t="shared" si="105"/>
        <v>44335.842550462963</v>
      </c>
      <c r="H6750">
        <v>163143</v>
      </c>
      <c r="I6750" s="32">
        <v>44335.842550462963</v>
      </c>
    </row>
    <row r="6751" spans="1:9" x14ac:dyDescent="0.25">
      <c r="A6751">
        <v>163182</v>
      </c>
      <c r="B6751" s="25" t="s">
        <v>7</v>
      </c>
      <c r="C6751" s="1">
        <v>44399.572560576918</v>
      </c>
      <c r="D6751" t="s">
        <v>54</v>
      </c>
      <c r="E6751" s="3">
        <v>0</v>
      </c>
      <c r="F6751" s="1">
        <f t="shared" si="105"/>
        <v>44399.572560576918</v>
      </c>
      <c r="H6751">
        <v>163182</v>
      </c>
      <c r="I6751" s="32">
        <v>44399.572560576918</v>
      </c>
    </row>
    <row r="6752" spans="1:9" x14ac:dyDescent="0.25">
      <c r="A6752">
        <v>163192</v>
      </c>
      <c r="B6752" s="25" t="s">
        <v>13</v>
      </c>
      <c r="C6752" s="1">
        <v>44372.236258440178</v>
      </c>
      <c r="D6752" t="s">
        <v>54</v>
      </c>
      <c r="E6752" s="3">
        <v>-5</v>
      </c>
      <c r="F6752" s="1">
        <f t="shared" si="105"/>
        <v>44372.027925106842</v>
      </c>
      <c r="H6752">
        <v>163192</v>
      </c>
      <c r="I6752" s="32">
        <v>44372.027925106842</v>
      </c>
    </row>
    <row r="6753" spans="1:9" x14ac:dyDescent="0.25">
      <c r="A6753">
        <v>163206</v>
      </c>
      <c r="B6753" s="25" t="s">
        <v>2</v>
      </c>
      <c r="C6753" s="1">
        <v>44317.270634401713</v>
      </c>
      <c r="D6753" t="s">
        <v>54</v>
      </c>
      <c r="E6753" s="3">
        <v>1</v>
      </c>
      <c r="F6753" s="1">
        <f t="shared" si="105"/>
        <v>44317.312301068378</v>
      </c>
      <c r="H6753">
        <v>163206</v>
      </c>
      <c r="I6753" s="32">
        <v>44317.312301068378</v>
      </c>
    </row>
    <row r="6754" spans="1:9" x14ac:dyDescent="0.25">
      <c r="A6754">
        <v>163208</v>
      </c>
      <c r="B6754" s="25" t="s">
        <v>12</v>
      </c>
      <c r="C6754" s="1">
        <v>44285.891998967236</v>
      </c>
      <c r="D6754" t="s">
        <v>54</v>
      </c>
      <c r="E6754" s="3">
        <v>7</v>
      </c>
      <c r="F6754" s="1">
        <f t="shared" si="105"/>
        <v>44286.1836656339</v>
      </c>
      <c r="H6754">
        <v>163208</v>
      </c>
      <c r="I6754" s="32">
        <v>44286.1836656339</v>
      </c>
    </row>
    <row r="6755" spans="1:9" x14ac:dyDescent="0.25">
      <c r="A6755">
        <v>163214</v>
      </c>
      <c r="B6755" s="25" t="s">
        <v>2</v>
      </c>
      <c r="C6755" s="1">
        <v>44371.485001994304</v>
      </c>
      <c r="D6755" t="s">
        <v>54</v>
      </c>
      <c r="E6755" s="3">
        <v>1</v>
      </c>
      <c r="F6755" s="1">
        <f t="shared" si="105"/>
        <v>44371.526668660968</v>
      </c>
      <c r="H6755">
        <v>163214</v>
      </c>
      <c r="I6755" s="32">
        <v>44371.526668660968</v>
      </c>
    </row>
    <row r="6756" spans="1:9" x14ac:dyDescent="0.25">
      <c r="A6756">
        <v>163220</v>
      </c>
      <c r="B6756" s="25" t="s">
        <v>5</v>
      </c>
      <c r="C6756" s="1">
        <v>44298.357233760682</v>
      </c>
      <c r="D6756" t="s">
        <v>54</v>
      </c>
      <c r="E6756" s="3">
        <v>2</v>
      </c>
      <c r="F6756" s="1">
        <f t="shared" si="105"/>
        <v>44298.440567094018</v>
      </c>
      <c r="H6756">
        <v>163220</v>
      </c>
      <c r="I6756" s="32">
        <v>44298.440567094018</v>
      </c>
    </row>
    <row r="6757" spans="1:9" x14ac:dyDescent="0.25">
      <c r="A6757">
        <v>163223</v>
      </c>
      <c r="B6757" s="25" t="s">
        <v>13</v>
      </c>
      <c r="C6757" s="1">
        <v>44341.46970267094</v>
      </c>
      <c r="D6757" t="s">
        <v>54</v>
      </c>
      <c r="E6757" s="3">
        <v>-5</v>
      </c>
      <c r="F6757" s="1">
        <f t="shared" si="105"/>
        <v>44341.261369337604</v>
      </c>
      <c r="H6757">
        <v>163223</v>
      </c>
      <c r="I6757" s="32">
        <v>44341.261369337604</v>
      </c>
    </row>
    <row r="6758" spans="1:9" x14ac:dyDescent="0.25">
      <c r="A6758">
        <v>163247</v>
      </c>
      <c r="B6758" s="25" t="s">
        <v>7</v>
      </c>
      <c r="C6758" s="1">
        <v>44357.428095121082</v>
      </c>
      <c r="D6758" t="s">
        <v>54</v>
      </c>
      <c r="E6758" s="3">
        <v>0</v>
      </c>
      <c r="F6758" s="1">
        <f t="shared" si="105"/>
        <v>44357.428095121082</v>
      </c>
      <c r="H6758">
        <v>163247</v>
      </c>
      <c r="I6758" s="32">
        <v>44357.428095121082</v>
      </c>
    </row>
    <row r="6759" spans="1:9" x14ac:dyDescent="0.25">
      <c r="A6759">
        <v>163267</v>
      </c>
      <c r="B6759" s="25" t="s">
        <v>7</v>
      </c>
      <c r="C6759" s="1">
        <v>44309.000597613958</v>
      </c>
      <c r="D6759" t="s">
        <v>54</v>
      </c>
      <c r="E6759" s="3">
        <v>0</v>
      </c>
      <c r="F6759" s="1">
        <f t="shared" si="105"/>
        <v>44309.000597613958</v>
      </c>
      <c r="H6759">
        <v>163267</v>
      </c>
      <c r="I6759" s="32">
        <v>44309.000597613958</v>
      </c>
    </row>
    <row r="6760" spans="1:9" x14ac:dyDescent="0.25">
      <c r="A6760">
        <v>163288</v>
      </c>
      <c r="B6760" s="25" t="s">
        <v>5</v>
      </c>
      <c r="C6760" s="1">
        <v>44374.461376139603</v>
      </c>
      <c r="D6760" t="s">
        <v>54</v>
      </c>
      <c r="E6760" s="3">
        <v>2</v>
      </c>
      <c r="F6760" s="1">
        <f t="shared" si="105"/>
        <v>44374.544709472939</v>
      </c>
      <c r="H6760">
        <v>163288</v>
      </c>
      <c r="I6760" s="32">
        <v>44374.544709472939</v>
      </c>
    </row>
    <row r="6761" spans="1:9" x14ac:dyDescent="0.25">
      <c r="A6761">
        <v>163302</v>
      </c>
      <c r="B6761" s="25" t="s">
        <v>5</v>
      </c>
      <c r="C6761" s="1">
        <v>44346.218118198012</v>
      </c>
      <c r="D6761" t="s">
        <v>54</v>
      </c>
      <c r="E6761" s="3">
        <v>2</v>
      </c>
      <c r="F6761" s="1">
        <f t="shared" si="105"/>
        <v>44346.301451531348</v>
      </c>
      <c r="H6761">
        <v>163302</v>
      </c>
      <c r="I6761" s="32">
        <v>44346.301451531348</v>
      </c>
    </row>
    <row r="6762" spans="1:9" x14ac:dyDescent="0.25">
      <c r="A6762">
        <v>163347</v>
      </c>
      <c r="B6762" s="25" t="s">
        <v>5</v>
      </c>
      <c r="C6762" s="1">
        <v>44347.433544123931</v>
      </c>
      <c r="D6762" t="s">
        <v>54</v>
      </c>
      <c r="E6762" s="3">
        <v>2</v>
      </c>
      <c r="F6762" s="1">
        <f t="shared" si="105"/>
        <v>44347.516877457267</v>
      </c>
      <c r="H6762">
        <v>163347</v>
      </c>
      <c r="I6762" s="32">
        <v>44347.516877457267</v>
      </c>
    </row>
    <row r="6763" spans="1:9" x14ac:dyDescent="0.25">
      <c r="A6763">
        <v>163364</v>
      </c>
      <c r="B6763" s="25" t="s">
        <v>2</v>
      </c>
      <c r="C6763" s="1">
        <v>44344.850545548441</v>
      </c>
      <c r="D6763" t="s">
        <v>54</v>
      </c>
      <c r="E6763" s="3">
        <v>1</v>
      </c>
      <c r="F6763" s="1">
        <f t="shared" si="105"/>
        <v>44344.892212215105</v>
      </c>
      <c r="H6763">
        <v>163364</v>
      </c>
      <c r="I6763" s="32">
        <v>44344.892212215105</v>
      </c>
    </row>
    <row r="6764" spans="1:9" x14ac:dyDescent="0.25">
      <c r="A6764">
        <v>163391</v>
      </c>
      <c r="B6764" s="25" t="s">
        <v>18</v>
      </c>
      <c r="C6764" s="1">
        <v>44374.172633974362</v>
      </c>
      <c r="D6764" t="s">
        <v>54</v>
      </c>
      <c r="E6764" s="3">
        <v>-4</v>
      </c>
      <c r="F6764" s="1">
        <f t="shared" si="105"/>
        <v>44374.005967307698</v>
      </c>
      <c r="H6764">
        <v>163391</v>
      </c>
      <c r="I6764" s="32">
        <v>44374.005967307698</v>
      </c>
    </row>
    <row r="6765" spans="1:9" x14ac:dyDescent="0.25">
      <c r="A6765">
        <v>163426</v>
      </c>
      <c r="B6765" s="25" t="s">
        <v>2</v>
      </c>
      <c r="C6765" s="1">
        <v>44354.573117948712</v>
      </c>
      <c r="D6765" t="s">
        <v>54</v>
      </c>
      <c r="E6765" s="3">
        <v>1</v>
      </c>
      <c r="F6765" s="1">
        <f t="shared" si="105"/>
        <v>44354.614784615376</v>
      </c>
      <c r="H6765">
        <v>163426</v>
      </c>
      <c r="I6765" s="32">
        <v>44354.614784615376</v>
      </c>
    </row>
    <row r="6766" spans="1:9" x14ac:dyDescent="0.25">
      <c r="A6766">
        <v>163445</v>
      </c>
      <c r="B6766" s="25" t="s">
        <v>2</v>
      </c>
      <c r="C6766" s="1">
        <v>44340.005573539886</v>
      </c>
      <c r="D6766" t="s">
        <v>54</v>
      </c>
      <c r="E6766" s="3">
        <v>1</v>
      </c>
      <c r="F6766" s="1">
        <f t="shared" si="105"/>
        <v>44340.04724020655</v>
      </c>
      <c r="H6766">
        <v>163445</v>
      </c>
      <c r="I6766" s="32">
        <v>44340.04724020655</v>
      </c>
    </row>
    <row r="6767" spans="1:9" x14ac:dyDescent="0.25">
      <c r="A6767">
        <v>163475</v>
      </c>
      <c r="B6767" s="25" t="s">
        <v>7</v>
      </c>
      <c r="C6767" s="1">
        <v>44394.560437642453</v>
      </c>
      <c r="D6767" t="s">
        <v>54</v>
      </c>
      <c r="E6767" s="3">
        <v>0</v>
      </c>
      <c r="F6767" s="1">
        <f t="shared" si="105"/>
        <v>44394.560437642453</v>
      </c>
      <c r="H6767">
        <v>163475</v>
      </c>
      <c r="I6767" s="32">
        <v>44394.560437642453</v>
      </c>
    </row>
    <row r="6768" spans="1:9" x14ac:dyDescent="0.25">
      <c r="A6768">
        <v>163537</v>
      </c>
      <c r="B6768" s="25" t="s">
        <v>5</v>
      </c>
      <c r="C6768" s="1">
        <v>44369.441086716528</v>
      </c>
      <c r="D6768" t="s">
        <v>54</v>
      </c>
      <c r="E6768" s="3">
        <v>2</v>
      </c>
      <c r="F6768" s="1">
        <f t="shared" si="105"/>
        <v>44369.524420049864</v>
      </c>
      <c r="H6768">
        <v>163537</v>
      </c>
      <c r="I6768" s="32">
        <v>44369.524420049864</v>
      </c>
    </row>
    <row r="6769" spans="1:9" x14ac:dyDescent="0.25">
      <c r="A6769">
        <v>163587</v>
      </c>
      <c r="B6769" s="25" t="s">
        <v>11</v>
      </c>
      <c r="C6769" s="1">
        <v>44319.783099750719</v>
      </c>
      <c r="D6769" t="s">
        <v>54</v>
      </c>
      <c r="E6769" s="3">
        <v>-7</v>
      </c>
      <c r="F6769" s="1">
        <f t="shared" si="105"/>
        <v>44319.491433084055</v>
      </c>
      <c r="H6769">
        <v>163587</v>
      </c>
      <c r="I6769" s="32">
        <v>44319.491433084055</v>
      </c>
    </row>
    <row r="6770" spans="1:9" x14ac:dyDescent="0.25">
      <c r="A6770">
        <v>163610</v>
      </c>
      <c r="B6770" s="25" t="s">
        <v>7</v>
      </c>
      <c r="C6770" s="1">
        <v>44302.770728454416</v>
      </c>
      <c r="D6770" t="s">
        <v>54</v>
      </c>
      <c r="E6770" s="3">
        <v>0</v>
      </c>
      <c r="F6770" s="1">
        <f t="shared" si="105"/>
        <v>44302.770728454416</v>
      </c>
      <c r="H6770">
        <v>163610</v>
      </c>
      <c r="I6770" s="32">
        <v>44302.770728454416</v>
      </c>
    </row>
    <row r="6771" spans="1:9" x14ac:dyDescent="0.25">
      <c r="A6771">
        <v>163624</v>
      </c>
      <c r="B6771" s="25" t="s">
        <v>11</v>
      </c>
      <c r="C6771" s="1">
        <v>44399.5611343661</v>
      </c>
      <c r="D6771" t="s">
        <v>54</v>
      </c>
      <c r="E6771" s="3">
        <v>-7</v>
      </c>
      <c r="F6771" s="1">
        <f t="shared" si="105"/>
        <v>44399.269467699436</v>
      </c>
      <c r="H6771">
        <v>163624</v>
      </c>
      <c r="I6771" s="32">
        <v>44399.269467699436</v>
      </c>
    </row>
    <row r="6772" spans="1:9" x14ac:dyDescent="0.25">
      <c r="A6772">
        <v>163651</v>
      </c>
      <c r="B6772" s="25" t="s">
        <v>3</v>
      </c>
      <c r="C6772" s="1">
        <v>44399.30619419516</v>
      </c>
      <c r="D6772" t="s">
        <v>54</v>
      </c>
      <c r="E6772" s="3">
        <v>3</v>
      </c>
      <c r="F6772" s="1">
        <f t="shared" si="105"/>
        <v>44399.43119419516</v>
      </c>
      <c r="H6772">
        <v>163651</v>
      </c>
      <c r="I6772" s="32">
        <v>44399.43119419516</v>
      </c>
    </row>
    <row r="6773" spans="1:9" x14ac:dyDescent="0.25">
      <c r="A6773">
        <v>163674</v>
      </c>
      <c r="B6773" s="25" t="s">
        <v>5</v>
      </c>
      <c r="C6773" s="1">
        <v>44297.413103383195</v>
      </c>
      <c r="D6773" t="s">
        <v>54</v>
      </c>
      <c r="E6773" s="3">
        <v>2</v>
      </c>
      <c r="F6773" s="1">
        <f t="shared" si="105"/>
        <v>44297.49643671653</v>
      </c>
      <c r="H6773">
        <v>163674</v>
      </c>
      <c r="I6773" s="32">
        <v>44297.49643671653</v>
      </c>
    </row>
    <row r="6774" spans="1:9" x14ac:dyDescent="0.25">
      <c r="A6774">
        <v>163710</v>
      </c>
      <c r="B6774" s="25" t="s">
        <v>2</v>
      </c>
      <c r="C6774" s="1">
        <v>44314.841915455843</v>
      </c>
      <c r="D6774" t="s">
        <v>54</v>
      </c>
      <c r="E6774" s="3">
        <v>1</v>
      </c>
      <c r="F6774" s="1">
        <f t="shared" si="105"/>
        <v>44314.883582122508</v>
      </c>
      <c r="H6774">
        <v>163710</v>
      </c>
      <c r="I6774" s="32">
        <v>44314.883582122508</v>
      </c>
    </row>
    <row r="6775" spans="1:9" x14ac:dyDescent="0.25">
      <c r="A6775">
        <v>163712</v>
      </c>
      <c r="B6775" s="25" t="s">
        <v>7</v>
      </c>
      <c r="C6775" s="1">
        <v>44376.318558689454</v>
      </c>
      <c r="D6775" t="s">
        <v>54</v>
      </c>
      <c r="E6775" s="3">
        <v>0</v>
      </c>
      <c r="F6775" s="1">
        <f t="shared" si="105"/>
        <v>44376.318558689454</v>
      </c>
      <c r="H6775">
        <v>163712</v>
      </c>
      <c r="I6775" s="32">
        <v>44376.318558689454</v>
      </c>
    </row>
    <row r="6776" spans="1:9" x14ac:dyDescent="0.25">
      <c r="A6776">
        <v>163788</v>
      </c>
      <c r="B6776" s="25" t="s">
        <v>3</v>
      </c>
      <c r="C6776" s="1">
        <v>44305.156797649572</v>
      </c>
      <c r="D6776" t="s">
        <v>54</v>
      </c>
      <c r="E6776" s="3">
        <v>3</v>
      </c>
      <c r="F6776" s="1">
        <f t="shared" si="105"/>
        <v>44305.281797649572</v>
      </c>
      <c r="H6776">
        <v>163788</v>
      </c>
      <c r="I6776" s="32">
        <v>44305.281797649572</v>
      </c>
    </row>
    <row r="6777" spans="1:9" x14ac:dyDescent="0.25">
      <c r="A6777">
        <v>163796</v>
      </c>
      <c r="B6777" s="25" t="s">
        <v>3</v>
      </c>
      <c r="C6777" s="1">
        <v>44329.08805754986</v>
      </c>
      <c r="D6777" t="s">
        <v>54</v>
      </c>
      <c r="E6777" s="3">
        <v>3</v>
      </c>
      <c r="F6777" s="1">
        <f t="shared" si="105"/>
        <v>44329.21305754986</v>
      </c>
      <c r="H6777">
        <v>163796</v>
      </c>
      <c r="I6777" s="32">
        <v>44329.21305754986</v>
      </c>
    </row>
    <row r="6778" spans="1:9" x14ac:dyDescent="0.25">
      <c r="A6778">
        <v>163817</v>
      </c>
      <c r="B6778" s="25" t="s">
        <v>6</v>
      </c>
      <c r="C6778" s="1">
        <v>44310.467024287755</v>
      </c>
      <c r="D6778" t="s">
        <v>54</v>
      </c>
      <c r="E6778" s="3">
        <v>4</v>
      </c>
      <c r="F6778" s="1">
        <f t="shared" si="105"/>
        <v>44310.633690954419</v>
      </c>
      <c r="H6778">
        <v>163817</v>
      </c>
      <c r="I6778" s="32">
        <v>44310.633690954419</v>
      </c>
    </row>
    <row r="6779" spans="1:9" x14ac:dyDescent="0.25">
      <c r="A6779">
        <v>163834</v>
      </c>
      <c r="B6779" s="25" t="s">
        <v>7</v>
      </c>
      <c r="C6779" s="1">
        <v>44307.697707799147</v>
      </c>
      <c r="D6779" t="s">
        <v>54</v>
      </c>
      <c r="E6779" s="3">
        <v>0</v>
      </c>
      <c r="F6779" s="1">
        <f t="shared" si="105"/>
        <v>44307.697707799147</v>
      </c>
      <c r="H6779">
        <v>163834</v>
      </c>
      <c r="I6779" s="32">
        <v>44307.697707799147</v>
      </c>
    </row>
    <row r="6780" spans="1:9" x14ac:dyDescent="0.25">
      <c r="A6780">
        <v>163874</v>
      </c>
      <c r="B6780" s="25" t="s">
        <v>5</v>
      </c>
      <c r="C6780" s="1">
        <v>44311.422305306274</v>
      </c>
      <c r="D6780" t="s">
        <v>54</v>
      </c>
      <c r="E6780" s="3">
        <v>2</v>
      </c>
      <c r="F6780" s="1">
        <f t="shared" si="105"/>
        <v>44311.50563863961</v>
      </c>
      <c r="H6780">
        <v>163874</v>
      </c>
      <c r="I6780" s="32">
        <v>44311.50563863961</v>
      </c>
    </row>
    <row r="6781" spans="1:9" x14ac:dyDescent="0.25">
      <c r="A6781">
        <v>163916</v>
      </c>
      <c r="B6781" s="25" t="s">
        <v>5</v>
      </c>
      <c r="C6781" s="1">
        <v>44332.636314280622</v>
      </c>
      <c r="D6781" t="s">
        <v>54</v>
      </c>
      <c r="E6781" s="3">
        <v>2</v>
      </c>
      <c r="F6781" s="1">
        <f t="shared" si="105"/>
        <v>44332.719647613958</v>
      </c>
      <c r="H6781">
        <v>163916</v>
      </c>
      <c r="I6781" s="32">
        <v>44332.719647613958</v>
      </c>
    </row>
    <row r="6782" spans="1:9" x14ac:dyDescent="0.25">
      <c r="A6782">
        <v>163978</v>
      </c>
      <c r="B6782" s="25" t="s">
        <v>5</v>
      </c>
      <c r="C6782" s="1">
        <v>44324.01088856838</v>
      </c>
      <c r="D6782" t="s">
        <v>54</v>
      </c>
      <c r="E6782" s="3">
        <v>2</v>
      </c>
      <c r="F6782" s="1">
        <f t="shared" si="105"/>
        <v>44324.094221901716</v>
      </c>
      <c r="H6782">
        <v>163978</v>
      </c>
      <c r="I6782" s="32">
        <v>44324.094221901716</v>
      </c>
    </row>
    <row r="6783" spans="1:9" x14ac:dyDescent="0.25">
      <c r="A6783">
        <v>164089</v>
      </c>
      <c r="B6783" s="25" t="s">
        <v>12</v>
      </c>
      <c r="C6783" s="1">
        <v>44305.73795039174</v>
      </c>
      <c r="D6783" t="s">
        <v>54</v>
      </c>
      <c r="E6783" s="3">
        <v>7</v>
      </c>
      <c r="F6783" s="1">
        <f t="shared" si="105"/>
        <v>44306.029617058404</v>
      </c>
      <c r="H6783">
        <v>164089</v>
      </c>
      <c r="I6783" s="32">
        <v>44306.029617058404</v>
      </c>
    </row>
    <row r="6784" spans="1:9" x14ac:dyDescent="0.25">
      <c r="A6784">
        <v>164129</v>
      </c>
      <c r="B6784" s="25" t="s">
        <v>2</v>
      </c>
      <c r="C6784" s="1">
        <v>44313.482331374646</v>
      </c>
      <c r="D6784" t="s">
        <v>54</v>
      </c>
      <c r="E6784" s="3">
        <v>1</v>
      </c>
      <c r="F6784" s="1">
        <f t="shared" si="105"/>
        <v>44313.52399804131</v>
      </c>
      <c r="H6784">
        <v>164129</v>
      </c>
      <c r="I6784" s="32">
        <v>44313.52399804131</v>
      </c>
    </row>
    <row r="6785" spans="1:9" x14ac:dyDescent="0.25">
      <c r="A6785">
        <v>164146</v>
      </c>
      <c r="B6785" s="25" t="s">
        <v>2</v>
      </c>
      <c r="C6785" s="1">
        <v>44402.431630270657</v>
      </c>
      <c r="D6785" t="s">
        <v>54</v>
      </c>
      <c r="E6785" s="3">
        <v>1</v>
      </c>
      <c r="F6785" s="1">
        <f t="shared" si="105"/>
        <v>44402.473296937322</v>
      </c>
      <c r="H6785">
        <v>164146</v>
      </c>
      <c r="I6785" s="32">
        <v>44402.473296937322</v>
      </c>
    </row>
    <row r="6786" spans="1:9" x14ac:dyDescent="0.25">
      <c r="A6786">
        <v>164171</v>
      </c>
      <c r="B6786" s="25" t="s">
        <v>2</v>
      </c>
      <c r="C6786" s="1">
        <v>44362.732101388887</v>
      </c>
      <c r="D6786" t="s">
        <v>54</v>
      </c>
      <c r="E6786" s="3">
        <v>1</v>
      </c>
      <c r="F6786" s="1">
        <f t="shared" si="105"/>
        <v>44362.773768055551</v>
      </c>
      <c r="H6786">
        <v>164171</v>
      </c>
      <c r="I6786" s="32">
        <v>44362.773768055551</v>
      </c>
    </row>
    <row r="6787" spans="1:9" x14ac:dyDescent="0.25">
      <c r="A6787">
        <v>164198</v>
      </c>
      <c r="B6787" s="25" t="s">
        <v>6</v>
      </c>
      <c r="C6787" s="1">
        <v>44342.891593910259</v>
      </c>
      <c r="D6787" t="s">
        <v>54</v>
      </c>
      <c r="E6787" s="3">
        <v>4</v>
      </c>
      <c r="F6787" s="1">
        <f t="shared" si="105"/>
        <v>44343.058260576923</v>
      </c>
      <c r="H6787">
        <v>164198</v>
      </c>
      <c r="I6787" s="32">
        <v>44343.058260576923</v>
      </c>
    </row>
    <row r="6788" spans="1:9" x14ac:dyDescent="0.25">
      <c r="A6788">
        <v>164203</v>
      </c>
      <c r="B6788" s="25" t="s">
        <v>2</v>
      </c>
      <c r="C6788" s="1">
        <v>44358.264044337608</v>
      </c>
      <c r="D6788" t="s">
        <v>54</v>
      </c>
      <c r="E6788" s="3">
        <v>1</v>
      </c>
      <c r="F6788" s="1">
        <f t="shared" si="105"/>
        <v>44358.305711004272</v>
      </c>
      <c r="H6788">
        <v>164203</v>
      </c>
      <c r="I6788" s="32">
        <v>44358.305711004272</v>
      </c>
    </row>
    <row r="6789" spans="1:9" x14ac:dyDescent="0.25">
      <c r="A6789">
        <v>164216</v>
      </c>
      <c r="B6789" s="25" t="s">
        <v>5</v>
      </c>
      <c r="C6789" s="1">
        <v>44309.259689316241</v>
      </c>
      <c r="D6789" t="s">
        <v>54</v>
      </c>
      <c r="E6789" s="3">
        <v>2</v>
      </c>
      <c r="F6789" s="1">
        <f t="shared" si="105"/>
        <v>44309.343022649577</v>
      </c>
      <c r="H6789">
        <v>164216</v>
      </c>
      <c r="I6789" s="32">
        <v>44309.343022649577</v>
      </c>
    </row>
    <row r="6790" spans="1:9" x14ac:dyDescent="0.25">
      <c r="A6790">
        <v>164238</v>
      </c>
      <c r="B6790" s="25" t="s">
        <v>9</v>
      </c>
      <c r="C6790" s="1">
        <v>44308.358240633905</v>
      </c>
      <c r="D6790" t="s">
        <v>54</v>
      </c>
      <c r="E6790" s="3">
        <v>6</v>
      </c>
      <c r="F6790" s="1">
        <f t="shared" ref="F6790:F6853" si="106">C6790+E6790/24</f>
        <v>44308.608240633905</v>
      </c>
      <c r="H6790">
        <v>164238</v>
      </c>
      <c r="I6790" s="32">
        <v>44308.608240633905</v>
      </c>
    </row>
    <row r="6791" spans="1:9" x14ac:dyDescent="0.25">
      <c r="A6791">
        <v>164294</v>
      </c>
      <c r="B6791" s="25" t="s">
        <v>5</v>
      </c>
      <c r="C6791" s="1">
        <v>44307.22634757834</v>
      </c>
      <c r="D6791" t="s">
        <v>54</v>
      </c>
      <c r="E6791" s="3">
        <v>2</v>
      </c>
      <c r="F6791" s="1">
        <f t="shared" si="106"/>
        <v>44307.309680911676</v>
      </c>
      <c r="H6791">
        <v>164294</v>
      </c>
      <c r="I6791" s="32">
        <v>44307.309680911676</v>
      </c>
    </row>
    <row r="6792" spans="1:9" x14ac:dyDescent="0.25">
      <c r="A6792">
        <v>164338</v>
      </c>
      <c r="B6792" s="25" t="s">
        <v>2</v>
      </c>
      <c r="C6792" s="1">
        <v>44338.859754487181</v>
      </c>
      <c r="D6792" t="s">
        <v>54</v>
      </c>
      <c r="E6792" s="3">
        <v>1</v>
      </c>
      <c r="F6792" s="1">
        <f t="shared" si="106"/>
        <v>44338.901421153845</v>
      </c>
      <c r="H6792">
        <v>164338</v>
      </c>
      <c r="I6792" s="32">
        <v>44338.901421153845</v>
      </c>
    </row>
    <row r="6793" spans="1:9" x14ac:dyDescent="0.25">
      <c r="A6793">
        <v>164339</v>
      </c>
      <c r="B6793" s="25" t="s">
        <v>7</v>
      </c>
      <c r="C6793" s="1">
        <v>44307.88462378917</v>
      </c>
      <c r="D6793" t="s">
        <v>54</v>
      </c>
      <c r="E6793" s="3">
        <v>0</v>
      </c>
      <c r="F6793" s="1">
        <f t="shared" si="106"/>
        <v>44307.88462378917</v>
      </c>
      <c r="H6793">
        <v>164339</v>
      </c>
      <c r="I6793" s="32">
        <v>44307.88462378917</v>
      </c>
    </row>
    <row r="6794" spans="1:9" x14ac:dyDescent="0.25">
      <c r="A6794">
        <v>164379</v>
      </c>
      <c r="B6794" s="25" t="s">
        <v>9</v>
      </c>
      <c r="C6794" s="1">
        <v>44372.560060113959</v>
      </c>
      <c r="D6794" t="s">
        <v>54</v>
      </c>
      <c r="E6794" s="3">
        <v>6</v>
      </c>
      <c r="F6794" s="1">
        <f t="shared" si="106"/>
        <v>44372.810060113959</v>
      </c>
      <c r="H6794">
        <v>164379</v>
      </c>
      <c r="I6794" s="32">
        <v>44372.810060113959</v>
      </c>
    </row>
    <row r="6795" spans="1:9" x14ac:dyDescent="0.25">
      <c r="A6795">
        <v>164398</v>
      </c>
      <c r="B6795" s="25" t="s">
        <v>8</v>
      </c>
      <c r="C6795" s="1">
        <v>44307.417277706554</v>
      </c>
      <c r="D6795" t="s">
        <v>54</v>
      </c>
      <c r="E6795" s="3">
        <v>5</v>
      </c>
      <c r="F6795" s="1">
        <f t="shared" si="106"/>
        <v>44307.62561103989</v>
      </c>
      <c r="H6795">
        <v>164398</v>
      </c>
      <c r="I6795" s="32">
        <v>44307.62561103989</v>
      </c>
    </row>
    <row r="6796" spans="1:9" x14ac:dyDescent="0.25">
      <c r="A6796">
        <v>164408</v>
      </c>
      <c r="B6796" s="25" t="s">
        <v>2</v>
      </c>
      <c r="C6796" s="1">
        <v>44322.236021260687</v>
      </c>
      <c r="D6796" t="s">
        <v>54</v>
      </c>
      <c r="E6796" s="3">
        <v>1</v>
      </c>
      <c r="F6796" s="1">
        <f t="shared" si="106"/>
        <v>44322.277687927352</v>
      </c>
      <c r="H6796">
        <v>164408</v>
      </c>
      <c r="I6796" s="32">
        <v>44322.277687927352</v>
      </c>
    </row>
    <row r="6797" spans="1:9" x14ac:dyDescent="0.25">
      <c r="A6797">
        <v>164428</v>
      </c>
      <c r="B6797" s="25" t="s">
        <v>7</v>
      </c>
      <c r="C6797" s="1">
        <v>44342.40590477208</v>
      </c>
      <c r="D6797" t="s">
        <v>54</v>
      </c>
      <c r="E6797" s="3">
        <v>0</v>
      </c>
      <c r="F6797" s="1">
        <f t="shared" si="106"/>
        <v>44342.40590477208</v>
      </c>
      <c r="H6797">
        <v>164428</v>
      </c>
      <c r="I6797" s="32">
        <v>44342.40590477208</v>
      </c>
    </row>
    <row r="6798" spans="1:9" x14ac:dyDescent="0.25">
      <c r="A6798">
        <v>164438</v>
      </c>
      <c r="B6798" s="25" t="s">
        <v>2</v>
      </c>
      <c r="C6798" s="1">
        <v>44306.245320548442</v>
      </c>
      <c r="D6798" t="s">
        <v>54</v>
      </c>
      <c r="E6798" s="3">
        <v>1</v>
      </c>
      <c r="F6798" s="1">
        <f t="shared" si="106"/>
        <v>44306.286987215106</v>
      </c>
      <c r="H6798">
        <v>164438</v>
      </c>
      <c r="I6798" s="32">
        <v>44306.286987215106</v>
      </c>
    </row>
    <row r="6799" spans="1:9" x14ac:dyDescent="0.25">
      <c r="A6799">
        <v>164457</v>
      </c>
      <c r="B6799" s="25" t="s">
        <v>7</v>
      </c>
      <c r="C6799" s="1">
        <v>44365.503859223652</v>
      </c>
      <c r="D6799" t="s">
        <v>54</v>
      </c>
      <c r="E6799" s="3">
        <v>0</v>
      </c>
      <c r="F6799" s="1">
        <f t="shared" si="106"/>
        <v>44365.503859223652</v>
      </c>
      <c r="H6799">
        <v>164457</v>
      </c>
      <c r="I6799" s="32">
        <v>44365.503859223652</v>
      </c>
    </row>
    <row r="6800" spans="1:9" x14ac:dyDescent="0.25">
      <c r="A6800">
        <v>164492</v>
      </c>
      <c r="B6800" s="25" t="s">
        <v>2</v>
      </c>
      <c r="C6800" s="1">
        <v>44307.981591631054</v>
      </c>
      <c r="D6800" t="s">
        <v>54</v>
      </c>
      <c r="E6800" s="3">
        <v>1</v>
      </c>
      <c r="F6800" s="1">
        <f t="shared" si="106"/>
        <v>44308.023258297719</v>
      </c>
      <c r="H6800">
        <v>164492</v>
      </c>
      <c r="I6800" s="32">
        <v>44308.023258297719</v>
      </c>
    </row>
    <row r="6801" spans="1:9" x14ac:dyDescent="0.25">
      <c r="A6801">
        <v>164570</v>
      </c>
      <c r="B6801" s="25" t="s">
        <v>18</v>
      </c>
      <c r="C6801" s="1">
        <v>44354.148158974363</v>
      </c>
      <c r="D6801" t="s">
        <v>54</v>
      </c>
      <c r="E6801" s="3">
        <v>-4</v>
      </c>
      <c r="F6801" s="1">
        <f t="shared" si="106"/>
        <v>44353.981492307699</v>
      </c>
      <c r="H6801">
        <v>164570</v>
      </c>
      <c r="I6801" s="32">
        <v>44353.981492307699</v>
      </c>
    </row>
    <row r="6802" spans="1:9" x14ac:dyDescent="0.25">
      <c r="A6802">
        <v>164583</v>
      </c>
      <c r="B6802" s="25" t="s">
        <v>2</v>
      </c>
      <c r="C6802" s="1">
        <v>44363.155829344731</v>
      </c>
      <c r="D6802" t="s">
        <v>54</v>
      </c>
      <c r="E6802" s="3">
        <v>1</v>
      </c>
      <c r="F6802" s="1">
        <f t="shared" si="106"/>
        <v>44363.197496011395</v>
      </c>
      <c r="H6802">
        <v>164583</v>
      </c>
      <c r="I6802" s="32">
        <v>44363.197496011395</v>
      </c>
    </row>
    <row r="6803" spans="1:9" x14ac:dyDescent="0.25">
      <c r="A6803">
        <v>164595</v>
      </c>
      <c r="B6803" s="25" t="s">
        <v>2</v>
      </c>
      <c r="C6803" s="1">
        <v>44370.982042236472</v>
      </c>
      <c r="D6803" t="s">
        <v>54</v>
      </c>
      <c r="E6803" s="3">
        <v>1</v>
      </c>
      <c r="F6803" s="1">
        <f t="shared" si="106"/>
        <v>44371.023708903136</v>
      </c>
      <c r="H6803">
        <v>164595</v>
      </c>
      <c r="I6803" s="32">
        <v>44371.023708903136</v>
      </c>
    </row>
    <row r="6804" spans="1:9" x14ac:dyDescent="0.25">
      <c r="A6804">
        <v>164614</v>
      </c>
      <c r="B6804" s="25" t="s">
        <v>7</v>
      </c>
      <c r="C6804" s="1">
        <v>44408.391975427352</v>
      </c>
      <c r="D6804" t="s">
        <v>54</v>
      </c>
      <c r="E6804" s="3">
        <v>0</v>
      </c>
      <c r="F6804" s="1">
        <f t="shared" si="106"/>
        <v>44408.391975427352</v>
      </c>
      <c r="H6804">
        <v>164614</v>
      </c>
      <c r="I6804" s="32">
        <v>44408.391975427352</v>
      </c>
    </row>
    <row r="6805" spans="1:9" x14ac:dyDescent="0.25">
      <c r="A6805">
        <v>164677</v>
      </c>
      <c r="B6805" s="25" t="s">
        <v>3</v>
      </c>
      <c r="C6805" s="1">
        <v>44294.642590420233</v>
      </c>
      <c r="D6805" t="s">
        <v>54</v>
      </c>
      <c r="E6805" s="3">
        <v>3</v>
      </c>
      <c r="F6805" s="1">
        <f t="shared" si="106"/>
        <v>44294.767590420233</v>
      </c>
      <c r="H6805">
        <v>164677</v>
      </c>
      <c r="I6805" s="32">
        <v>44294.767590420233</v>
      </c>
    </row>
    <row r="6806" spans="1:9" x14ac:dyDescent="0.25">
      <c r="A6806">
        <v>164680</v>
      </c>
      <c r="B6806" s="25" t="s">
        <v>12</v>
      </c>
      <c r="C6806" s="1">
        <v>44329.290138034194</v>
      </c>
      <c r="D6806" t="s">
        <v>54</v>
      </c>
      <c r="E6806" s="3">
        <v>7</v>
      </c>
      <c r="F6806" s="1">
        <f t="shared" si="106"/>
        <v>44329.581804700858</v>
      </c>
      <c r="H6806">
        <v>164680</v>
      </c>
      <c r="I6806" s="32">
        <v>44329.581804700858</v>
      </c>
    </row>
    <row r="6807" spans="1:9" x14ac:dyDescent="0.25">
      <c r="A6807">
        <v>164689</v>
      </c>
      <c r="B6807" s="25" t="s">
        <v>2</v>
      </c>
      <c r="C6807" s="1">
        <v>44393.522678383197</v>
      </c>
      <c r="D6807" t="s">
        <v>54</v>
      </c>
      <c r="E6807" s="3">
        <v>1</v>
      </c>
      <c r="F6807" s="1">
        <f t="shared" si="106"/>
        <v>44393.564345049861</v>
      </c>
      <c r="H6807">
        <v>164689</v>
      </c>
      <c r="I6807" s="32">
        <v>44393.564345049861</v>
      </c>
    </row>
    <row r="6808" spans="1:9" x14ac:dyDescent="0.25">
      <c r="A6808">
        <v>164694</v>
      </c>
      <c r="B6808" s="25" t="s">
        <v>5</v>
      </c>
      <c r="C6808" s="1">
        <v>44326.084790847584</v>
      </c>
      <c r="D6808" t="s">
        <v>54</v>
      </c>
      <c r="E6808" s="3">
        <v>2</v>
      </c>
      <c r="F6808" s="1">
        <f t="shared" si="106"/>
        <v>44326.16812418092</v>
      </c>
      <c r="H6808">
        <v>164694</v>
      </c>
      <c r="I6808" s="32">
        <v>44326.16812418092</v>
      </c>
    </row>
    <row r="6809" spans="1:9" x14ac:dyDescent="0.25">
      <c r="A6809">
        <v>164695</v>
      </c>
      <c r="B6809" s="25" t="s">
        <v>6</v>
      </c>
      <c r="C6809" s="1">
        <v>44354.398462464385</v>
      </c>
      <c r="D6809" t="s">
        <v>54</v>
      </c>
      <c r="E6809" s="3">
        <v>4</v>
      </c>
      <c r="F6809" s="1">
        <f t="shared" si="106"/>
        <v>44354.56512913105</v>
      </c>
      <c r="H6809">
        <v>164695</v>
      </c>
      <c r="I6809" s="32">
        <v>44354.56512913105</v>
      </c>
    </row>
    <row r="6810" spans="1:9" x14ac:dyDescent="0.25">
      <c r="A6810">
        <v>164716</v>
      </c>
      <c r="B6810" s="25" t="s">
        <v>2</v>
      </c>
      <c r="C6810" s="1">
        <v>44309.468981623933</v>
      </c>
      <c r="D6810" t="s">
        <v>54</v>
      </c>
      <c r="E6810" s="3">
        <v>1</v>
      </c>
      <c r="F6810" s="1">
        <f t="shared" si="106"/>
        <v>44309.510648290598</v>
      </c>
      <c r="H6810">
        <v>164716</v>
      </c>
      <c r="I6810" s="32">
        <v>44309.510648290598</v>
      </c>
    </row>
    <row r="6811" spans="1:9" x14ac:dyDescent="0.25">
      <c r="A6811">
        <v>164727</v>
      </c>
      <c r="B6811" s="25" t="s">
        <v>3</v>
      </c>
      <c r="C6811" s="1">
        <v>44372.245433297721</v>
      </c>
      <c r="D6811" t="s">
        <v>54</v>
      </c>
      <c r="E6811" s="3">
        <v>3</v>
      </c>
      <c r="F6811" s="1">
        <f t="shared" si="106"/>
        <v>44372.370433297721</v>
      </c>
      <c r="H6811">
        <v>164727</v>
      </c>
      <c r="I6811" s="32">
        <v>44372.370433297721</v>
      </c>
    </row>
    <row r="6812" spans="1:9" x14ac:dyDescent="0.25">
      <c r="A6812">
        <v>164756</v>
      </c>
      <c r="B6812" s="25" t="s">
        <v>2</v>
      </c>
      <c r="C6812" s="1">
        <v>44315.636356160976</v>
      </c>
      <c r="D6812" t="s">
        <v>54</v>
      </c>
      <c r="E6812" s="3">
        <v>1</v>
      </c>
      <c r="F6812" s="1">
        <f t="shared" si="106"/>
        <v>44315.67802282764</v>
      </c>
      <c r="H6812">
        <v>164756</v>
      </c>
      <c r="I6812" s="32">
        <v>44315.67802282764</v>
      </c>
    </row>
    <row r="6813" spans="1:9" x14ac:dyDescent="0.25">
      <c r="A6813">
        <v>164773</v>
      </c>
      <c r="B6813" s="25" t="s">
        <v>9</v>
      </c>
      <c r="C6813" s="1">
        <v>44304.981545548442</v>
      </c>
      <c r="D6813" t="s">
        <v>54</v>
      </c>
      <c r="E6813" s="3">
        <v>6</v>
      </c>
      <c r="F6813" s="1">
        <f t="shared" si="106"/>
        <v>44305.231545548442</v>
      </c>
      <c r="H6813">
        <v>164773</v>
      </c>
      <c r="I6813" s="32">
        <v>44305.231545548442</v>
      </c>
    </row>
    <row r="6814" spans="1:9" x14ac:dyDescent="0.25">
      <c r="A6814">
        <v>164810</v>
      </c>
      <c r="B6814" s="25" t="s">
        <v>5</v>
      </c>
      <c r="C6814" s="1">
        <v>44373.468060576924</v>
      </c>
      <c r="D6814" t="s">
        <v>54</v>
      </c>
      <c r="E6814" s="3">
        <v>2</v>
      </c>
      <c r="F6814" s="1">
        <f t="shared" si="106"/>
        <v>44373.55139391026</v>
      </c>
      <c r="H6814">
        <v>164810</v>
      </c>
      <c r="I6814" s="32">
        <v>44373.55139391026</v>
      </c>
    </row>
    <row r="6815" spans="1:9" x14ac:dyDescent="0.25">
      <c r="A6815">
        <v>164820</v>
      </c>
      <c r="B6815" s="25" t="s">
        <v>2</v>
      </c>
      <c r="C6815" s="1">
        <v>44309.232220263526</v>
      </c>
      <c r="D6815" t="s">
        <v>54</v>
      </c>
      <c r="E6815" s="3">
        <v>1</v>
      </c>
      <c r="F6815" s="1">
        <f t="shared" si="106"/>
        <v>44309.27388693019</v>
      </c>
      <c r="H6815">
        <v>164820</v>
      </c>
      <c r="I6815" s="32">
        <v>44309.27388693019</v>
      </c>
    </row>
    <row r="6816" spans="1:9" x14ac:dyDescent="0.25">
      <c r="A6816">
        <v>164850</v>
      </c>
      <c r="B6816" s="25" t="s">
        <v>7</v>
      </c>
      <c r="C6816" s="1">
        <v>44399.720587428776</v>
      </c>
      <c r="D6816" t="s">
        <v>54</v>
      </c>
      <c r="E6816" s="3">
        <v>0</v>
      </c>
      <c r="F6816" s="1">
        <f t="shared" si="106"/>
        <v>44399.720587428776</v>
      </c>
      <c r="H6816">
        <v>164850</v>
      </c>
      <c r="I6816" s="32">
        <v>44399.720587428776</v>
      </c>
    </row>
    <row r="6817" spans="1:9" x14ac:dyDescent="0.25">
      <c r="A6817">
        <v>164872</v>
      </c>
      <c r="B6817" s="25" t="s">
        <v>5</v>
      </c>
      <c r="C6817" s="1">
        <v>44338.779508974367</v>
      </c>
      <c r="D6817" t="s">
        <v>54</v>
      </c>
      <c r="E6817" s="3">
        <v>2</v>
      </c>
      <c r="F6817" s="1">
        <f t="shared" si="106"/>
        <v>44338.862842307703</v>
      </c>
      <c r="H6817">
        <v>164872</v>
      </c>
      <c r="I6817" s="32">
        <v>44338.862842307703</v>
      </c>
    </row>
    <row r="6818" spans="1:9" x14ac:dyDescent="0.25">
      <c r="A6818">
        <v>164885</v>
      </c>
      <c r="B6818" s="25" t="s">
        <v>2</v>
      </c>
      <c r="C6818" s="1">
        <v>44372.161368945868</v>
      </c>
      <c r="D6818" t="s">
        <v>54</v>
      </c>
      <c r="E6818" s="3">
        <v>1</v>
      </c>
      <c r="F6818" s="1">
        <f t="shared" si="106"/>
        <v>44372.203035612532</v>
      </c>
      <c r="H6818">
        <v>164885</v>
      </c>
      <c r="I6818" s="32">
        <v>44372.203035612532</v>
      </c>
    </row>
    <row r="6819" spans="1:9" x14ac:dyDescent="0.25">
      <c r="A6819">
        <v>164888</v>
      </c>
      <c r="B6819" s="25" t="s">
        <v>7</v>
      </c>
      <c r="C6819" s="1">
        <v>44322.454287678062</v>
      </c>
      <c r="D6819" t="s">
        <v>54</v>
      </c>
      <c r="E6819" s="3">
        <v>0</v>
      </c>
      <c r="F6819" s="1">
        <f t="shared" si="106"/>
        <v>44322.454287678062</v>
      </c>
      <c r="H6819">
        <v>164888</v>
      </c>
      <c r="I6819" s="32">
        <v>44322.454287678062</v>
      </c>
    </row>
    <row r="6820" spans="1:9" x14ac:dyDescent="0.25">
      <c r="A6820">
        <v>164923</v>
      </c>
      <c r="B6820" s="25" t="s">
        <v>2</v>
      </c>
      <c r="C6820" s="1">
        <v>44343.125959437319</v>
      </c>
      <c r="D6820" t="s">
        <v>54</v>
      </c>
      <c r="E6820" s="3">
        <v>1</v>
      </c>
      <c r="F6820" s="1">
        <f t="shared" si="106"/>
        <v>44343.167626103983</v>
      </c>
      <c r="H6820">
        <v>164923</v>
      </c>
      <c r="I6820" s="32">
        <v>44343.167626103983</v>
      </c>
    </row>
    <row r="6821" spans="1:9" x14ac:dyDescent="0.25">
      <c r="A6821">
        <v>164924</v>
      </c>
      <c r="B6821" s="25" t="s">
        <v>5</v>
      </c>
      <c r="C6821" s="1">
        <v>44291.977556196587</v>
      </c>
      <c r="D6821" t="s">
        <v>54</v>
      </c>
      <c r="E6821" s="3">
        <v>2</v>
      </c>
      <c r="F6821" s="1">
        <f t="shared" si="106"/>
        <v>44292.060889529923</v>
      </c>
      <c r="H6821">
        <v>164924</v>
      </c>
      <c r="I6821" s="32">
        <v>44292.060889529923</v>
      </c>
    </row>
    <row r="6822" spans="1:9" x14ac:dyDescent="0.25">
      <c r="A6822">
        <v>164952</v>
      </c>
      <c r="B6822" s="25" t="s">
        <v>5</v>
      </c>
      <c r="C6822" s="1">
        <v>44404.605242521371</v>
      </c>
      <c r="D6822" t="s">
        <v>54</v>
      </c>
      <c r="E6822" s="3">
        <v>2</v>
      </c>
      <c r="F6822" s="1">
        <f t="shared" si="106"/>
        <v>44404.688575854707</v>
      </c>
      <c r="H6822">
        <v>164952</v>
      </c>
      <c r="I6822" s="32">
        <v>44404.688575854707</v>
      </c>
    </row>
    <row r="6823" spans="1:9" x14ac:dyDescent="0.25">
      <c r="A6823">
        <v>165017</v>
      </c>
      <c r="B6823" s="25" t="s">
        <v>3</v>
      </c>
      <c r="C6823" s="1">
        <v>44324.931361146722</v>
      </c>
      <c r="D6823" t="s">
        <v>54</v>
      </c>
      <c r="E6823" s="3">
        <v>3</v>
      </c>
      <c r="F6823" s="1">
        <f t="shared" si="106"/>
        <v>44325.056361146722</v>
      </c>
      <c r="H6823">
        <v>165017</v>
      </c>
      <c r="I6823" s="32">
        <v>44325.056361146722</v>
      </c>
    </row>
    <row r="6824" spans="1:9" x14ac:dyDescent="0.25">
      <c r="A6824">
        <v>165059</v>
      </c>
      <c r="B6824" s="25" t="s">
        <v>3</v>
      </c>
      <c r="C6824" s="1">
        <v>44310.624851602573</v>
      </c>
      <c r="D6824" t="s">
        <v>54</v>
      </c>
      <c r="E6824" s="3">
        <v>3</v>
      </c>
      <c r="F6824" s="1">
        <f t="shared" si="106"/>
        <v>44310.749851602573</v>
      </c>
      <c r="H6824">
        <v>165059</v>
      </c>
      <c r="I6824" s="32">
        <v>44310.749851602573</v>
      </c>
    </row>
    <row r="6825" spans="1:9" x14ac:dyDescent="0.25">
      <c r="A6825">
        <v>165066</v>
      </c>
      <c r="B6825" s="25" t="s">
        <v>3</v>
      </c>
      <c r="C6825" s="1">
        <v>44315.653940669516</v>
      </c>
      <c r="D6825" t="s">
        <v>54</v>
      </c>
      <c r="E6825" s="3">
        <v>3</v>
      </c>
      <c r="F6825" s="1">
        <f t="shared" si="106"/>
        <v>44315.778940669516</v>
      </c>
      <c r="H6825">
        <v>165066</v>
      </c>
      <c r="I6825" s="32">
        <v>44315.778940669516</v>
      </c>
    </row>
    <row r="6826" spans="1:9" x14ac:dyDescent="0.25">
      <c r="A6826">
        <v>165067</v>
      </c>
      <c r="B6826" s="25" t="s">
        <v>5</v>
      </c>
      <c r="C6826" s="1">
        <v>44311.031447613961</v>
      </c>
      <c r="D6826" t="s">
        <v>54</v>
      </c>
      <c r="E6826" s="3">
        <v>2</v>
      </c>
      <c r="F6826" s="1">
        <f t="shared" si="106"/>
        <v>44311.114780947297</v>
      </c>
      <c r="H6826">
        <v>165067</v>
      </c>
      <c r="I6826" s="32">
        <v>44311.114780947297</v>
      </c>
    </row>
    <row r="6827" spans="1:9" x14ac:dyDescent="0.25">
      <c r="A6827">
        <v>165073</v>
      </c>
      <c r="B6827" s="25" t="s">
        <v>2</v>
      </c>
      <c r="C6827" s="1">
        <v>44343.93531823362</v>
      </c>
      <c r="D6827" t="s">
        <v>54</v>
      </c>
      <c r="E6827" s="3">
        <v>1</v>
      </c>
      <c r="F6827" s="1">
        <f t="shared" si="106"/>
        <v>44343.976984900284</v>
      </c>
      <c r="H6827">
        <v>165073</v>
      </c>
      <c r="I6827" s="32">
        <v>44343.976984900284</v>
      </c>
    </row>
    <row r="6828" spans="1:9" x14ac:dyDescent="0.25">
      <c r="A6828">
        <v>165095</v>
      </c>
      <c r="B6828" s="25" t="s">
        <v>9</v>
      </c>
      <c r="C6828" s="1">
        <v>44314.031938603992</v>
      </c>
      <c r="D6828" t="s">
        <v>54</v>
      </c>
      <c r="E6828" s="3">
        <v>6</v>
      </c>
      <c r="F6828" s="1">
        <f t="shared" si="106"/>
        <v>44314.281938603992</v>
      </c>
      <c r="H6828">
        <v>165095</v>
      </c>
      <c r="I6828" s="32">
        <v>44314.281938603992</v>
      </c>
    </row>
    <row r="6829" spans="1:9" x14ac:dyDescent="0.25">
      <c r="A6829">
        <v>165096</v>
      </c>
      <c r="B6829" s="25" t="s">
        <v>7</v>
      </c>
      <c r="C6829" s="1">
        <v>44343.209787001426</v>
      </c>
      <c r="D6829" t="s">
        <v>54</v>
      </c>
      <c r="E6829" s="3">
        <v>0</v>
      </c>
      <c r="F6829" s="1">
        <f t="shared" si="106"/>
        <v>44343.209787001426</v>
      </c>
      <c r="H6829">
        <v>165096</v>
      </c>
      <c r="I6829" s="32">
        <v>44343.209787001426</v>
      </c>
    </row>
    <row r="6830" spans="1:9" x14ac:dyDescent="0.25">
      <c r="A6830">
        <v>165108</v>
      </c>
      <c r="B6830" s="25" t="s">
        <v>7</v>
      </c>
      <c r="C6830" s="1">
        <v>44373.026176103995</v>
      </c>
      <c r="D6830" t="s">
        <v>54</v>
      </c>
      <c r="E6830" s="3">
        <v>0</v>
      </c>
      <c r="F6830" s="1">
        <f t="shared" si="106"/>
        <v>44373.026176103995</v>
      </c>
      <c r="H6830">
        <v>165108</v>
      </c>
      <c r="I6830" s="32">
        <v>44373.026176103995</v>
      </c>
    </row>
    <row r="6831" spans="1:9" x14ac:dyDescent="0.25">
      <c r="A6831">
        <v>165143</v>
      </c>
      <c r="B6831" s="25" t="s">
        <v>5</v>
      </c>
      <c r="C6831" s="1">
        <v>44324.345562927352</v>
      </c>
      <c r="D6831" t="s">
        <v>54</v>
      </c>
      <c r="E6831" s="3">
        <v>2</v>
      </c>
      <c r="F6831" s="1">
        <f t="shared" si="106"/>
        <v>44324.428896260688</v>
      </c>
      <c r="H6831">
        <v>165143</v>
      </c>
      <c r="I6831" s="32">
        <v>44324.428896260688</v>
      </c>
    </row>
    <row r="6832" spans="1:9" x14ac:dyDescent="0.25">
      <c r="A6832">
        <v>165193</v>
      </c>
      <c r="B6832" s="25" t="s">
        <v>7</v>
      </c>
      <c r="C6832" s="1">
        <v>44343.745397364677</v>
      </c>
      <c r="D6832" t="s">
        <v>54</v>
      </c>
      <c r="E6832" s="3">
        <v>0</v>
      </c>
      <c r="F6832" s="1">
        <f t="shared" si="106"/>
        <v>44343.745397364677</v>
      </c>
      <c r="H6832">
        <v>165193</v>
      </c>
      <c r="I6832" s="32">
        <v>44343.745397364677</v>
      </c>
    </row>
    <row r="6833" spans="1:9" x14ac:dyDescent="0.25">
      <c r="A6833">
        <v>165218</v>
      </c>
      <c r="B6833" s="25" t="s">
        <v>2</v>
      </c>
      <c r="C6833" s="1">
        <v>44342.325044408826</v>
      </c>
      <c r="D6833" t="s">
        <v>54</v>
      </c>
      <c r="E6833" s="3">
        <v>1</v>
      </c>
      <c r="F6833" s="1">
        <f t="shared" si="106"/>
        <v>44342.36671107549</v>
      </c>
      <c r="H6833">
        <v>165218</v>
      </c>
      <c r="I6833" s="32">
        <v>44342.36671107549</v>
      </c>
    </row>
    <row r="6834" spans="1:9" x14ac:dyDescent="0.25">
      <c r="A6834">
        <v>165253</v>
      </c>
      <c r="B6834" s="25" t="s">
        <v>3</v>
      </c>
      <c r="C6834" s="1">
        <v>44310.302747115384</v>
      </c>
      <c r="D6834" t="s">
        <v>54</v>
      </c>
      <c r="E6834" s="3">
        <v>3</v>
      </c>
      <c r="F6834" s="1">
        <f t="shared" si="106"/>
        <v>44310.427747115384</v>
      </c>
      <c r="H6834">
        <v>165253</v>
      </c>
      <c r="I6834" s="32">
        <v>44310.427747115384</v>
      </c>
    </row>
    <row r="6835" spans="1:9" x14ac:dyDescent="0.25">
      <c r="A6835">
        <v>165260</v>
      </c>
      <c r="B6835" s="25" t="s">
        <v>5</v>
      </c>
      <c r="C6835" s="1">
        <v>44341.345403240739</v>
      </c>
      <c r="D6835" t="s">
        <v>54</v>
      </c>
      <c r="E6835" s="3">
        <v>2</v>
      </c>
      <c r="F6835" s="1">
        <f t="shared" si="106"/>
        <v>44341.428736574075</v>
      </c>
      <c r="H6835">
        <v>165260</v>
      </c>
      <c r="I6835" s="32">
        <v>44341.428736574075</v>
      </c>
    </row>
    <row r="6836" spans="1:9" x14ac:dyDescent="0.25">
      <c r="A6836">
        <v>165303</v>
      </c>
      <c r="B6836" s="25" t="s">
        <v>12</v>
      </c>
      <c r="C6836" s="1">
        <v>44340.138477065535</v>
      </c>
      <c r="D6836" t="s">
        <v>54</v>
      </c>
      <c r="E6836" s="3">
        <v>7</v>
      </c>
      <c r="F6836" s="1">
        <f t="shared" si="106"/>
        <v>44340.430143732199</v>
      </c>
      <c r="H6836">
        <v>165303</v>
      </c>
      <c r="I6836" s="32">
        <v>44340.430143732199</v>
      </c>
    </row>
    <row r="6837" spans="1:9" x14ac:dyDescent="0.25">
      <c r="A6837">
        <v>165316</v>
      </c>
      <c r="B6837" s="25" t="s">
        <v>10</v>
      </c>
      <c r="C6837" s="1">
        <v>44344.470299928769</v>
      </c>
      <c r="D6837" t="s">
        <v>54</v>
      </c>
      <c r="E6837" s="3">
        <v>9</v>
      </c>
      <c r="F6837" s="1">
        <f t="shared" si="106"/>
        <v>44344.845299928769</v>
      </c>
      <c r="H6837">
        <v>165316</v>
      </c>
      <c r="I6837" s="32">
        <v>44344.845299928769</v>
      </c>
    </row>
    <row r="6838" spans="1:9" x14ac:dyDescent="0.25">
      <c r="A6838">
        <v>165327</v>
      </c>
      <c r="B6838" s="25" t="s">
        <v>3</v>
      </c>
      <c r="C6838" s="1">
        <v>44347.277463853279</v>
      </c>
      <c r="D6838" t="s">
        <v>54</v>
      </c>
      <c r="E6838" s="3">
        <v>3</v>
      </c>
      <c r="F6838" s="1">
        <f t="shared" si="106"/>
        <v>44347.402463853279</v>
      </c>
      <c r="H6838">
        <v>165327</v>
      </c>
      <c r="I6838" s="32">
        <v>44347.402463853279</v>
      </c>
    </row>
    <row r="6839" spans="1:9" x14ac:dyDescent="0.25">
      <c r="A6839">
        <v>165340</v>
      </c>
      <c r="B6839" s="25" t="s">
        <v>3</v>
      </c>
      <c r="C6839" s="1">
        <v>44370.274795192301</v>
      </c>
      <c r="D6839" t="s">
        <v>54</v>
      </c>
      <c r="E6839" s="3">
        <v>3</v>
      </c>
      <c r="F6839" s="1">
        <f t="shared" si="106"/>
        <v>44370.399795192301</v>
      </c>
      <c r="H6839">
        <v>165340</v>
      </c>
      <c r="I6839" s="32">
        <v>44370.399795192301</v>
      </c>
    </row>
    <row r="6840" spans="1:9" x14ac:dyDescent="0.25">
      <c r="A6840">
        <v>165350</v>
      </c>
      <c r="B6840" s="25" t="s">
        <v>6</v>
      </c>
      <c r="C6840" s="1">
        <v>44357.988379487178</v>
      </c>
      <c r="D6840" t="s">
        <v>54</v>
      </c>
      <c r="E6840" s="3">
        <v>4</v>
      </c>
      <c r="F6840" s="1">
        <f t="shared" si="106"/>
        <v>44358.155046153843</v>
      </c>
      <c r="H6840">
        <v>165350</v>
      </c>
      <c r="I6840" s="32">
        <v>44358.155046153843</v>
      </c>
    </row>
    <row r="6841" spans="1:9" x14ac:dyDescent="0.25">
      <c r="A6841">
        <v>165388</v>
      </c>
      <c r="B6841" s="25" t="s">
        <v>5</v>
      </c>
      <c r="C6841" s="1">
        <v>44330.218284900286</v>
      </c>
      <c r="D6841" t="s">
        <v>54</v>
      </c>
      <c r="E6841" s="3">
        <v>2</v>
      </c>
      <c r="F6841" s="1">
        <f t="shared" si="106"/>
        <v>44330.301618233621</v>
      </c>
      <c r="H6841">
        <v>165388</v>
      </c>
      <c r="I6841" s="32">
        <v>44330.301618233621</v>
      </c>
    </row>
    <row r="6842" spans="1:9" x14ac:dyDescent="0.25">
      <c r="A6842">
        <v>165415</v>
      </c>
      <c r="B6842" s="25" t="s">
        <v>3</v>
      </c>
      <c r="C6842" s="1">
        <v>44340.495194586896</v>
      </c>
      <c r="D6842" t="s">
        <v>54</v>
      </c>
      <c r="E6842" s="3">
        <v>3</v>
      </c>
      <c r="F6842" s="1">
        <f t="shared" si="106"/>
        <v>44340.620194586896</v>
      </c>
      <c r="H6842">
        <v>165415</v>
      </c>
      <c r="I6842" s="32">
        <v>44340.620194586896</v>
      </c>
    </row>
    <row r="6843" spans="1:9" x14ac:dyDescent="0.25">
      <c r="A6843">
        <v>165476</v>
      </c>
      <c r="B6843" s="25" t="s">
        <v>5</v>
      </c>
      <c r="C6843" s="1">
        <v>44307.748757086898</v>
      </c>
      <c r="D6843" t="s">
        <v>54</v>
      </c>
      <c r="E6843" s="3">
        <v>2</v>
      </c>
      <c r="F6843" s="1">
        <f t="shared" si="106"/>
        <v>44307.832090420234</v>
      </c>
      <c r="H6843">
        <v>165476</v>
      </c>
      <c r="I6843" s="32">
        <v>44307.832090420234</v>
      </c>
    </row>
    <row r="6844" spans="1:9" x14ac:dyDescent="0.25">
      <c r="A6844">
        <v>165500</v>
      </c>
      <c r="B6844" s="25" t="s">
        <v>3</v>
      </c>
      <c r="C6844" s="1">
        <v>44300.323064245014</v>
      </c>
      <c r="D6844" t="s">
        <v>54</v>
      </c>
      <c r="E6844" s="3">
        <v>3</v>
      </c>
      <c r="F6844" s="1">
        <f t="shared" si="106"/>
        <v>44300.448064245014</v>
      </c>
      <c r="H6844">
        <v>165500</v>
      </c>
      <c r="I6844" s="32">
        <v>44300.448064245014</v>
      </c>
    </row>
    <row r="6845" spans="1:9" x14ac:dyDescent="0.25">
      <c r="A6845">
        <v>165559</v>
      </c>
      <c r="B6845" s="25" t="s">
        <v>5</v>
      </c>
      <c r="C6845" s="1">
        <v>44305.060778703701</v>
      </c>
      <c r="D6845" t="s">
        <v>54</v>
      </c>
      <c r="E6845" s="3">
        <v>2</v>
      </c>
      <c r="F6845" s="1">
        <f t="shared" si="106"/>
        <v>44305.144112037036</v>
      </c>
      <c r="H6845">
        <v>165559</v>
      </c>
      <c r="I6845" s="32">
        <v>44305.144112037036</v>
      </c>
    </row>
    <row r="6846" spans="1:9" x14ac:dyDescent="0.25">
      <c r="A6846">
        <v>165592</v>
      </c>
      <c r="B6846" s="25" t="s">
        <v>5</v>
      </c>
      <c r="C6846" s="1">
        <v>44302.52283931624</v>
      </c>
      <c r="D6846" t="s">
        <v>54</v>
      </c>
      <c r="E6846" s="3">
        <v>2</v>
      </c>
      <c r="F6846" s="1">
        <f t="shared" si="106"/>
        <v>44302.606172649575</v>
      </c>
      <c r="H6846">
        <v>165592</v>
      </c>
      <c r="I6846" s="32">
        <v>44302.606172649575</v>
      </c>
    </row>
    <row r="6847" spans="1:9" x14ac:dyDescent="0.25">
      <c r="A6847">
        <v>165637</v>
      </c>
      <c r="B6847" s="25" t="s">
        <v>7</v>
      </c>
      <c r="C6847" s="1">
        <v>44343.743876994304</v>
      </c>
      <c r="D6847" t="s">
        <v>54</v>
      </c>
      <c r="E6847" s="3">
        <v>0</v>
      </c>
      <c r="F6847" s="1">
        <f t="shared" si="106"/>
        <v>44343.743876994304</v>
      </c>
      <c r="H6847">
        <v>165637</v>
      </c>
      <c r="I6847" s="32">
        <v>44343.743876994304</v>
      </c>
    </row>
    <row r="6848" spans="1:9" x14ac:dyDescent="0.25">
      <c r="A6848">
        <v>165652</v>
      </c>
      <c r="B6848" s="25" t="s">
        <v>2</v>
      </c>
      <c r="C6848" s="1">
        <v>44343.631447364671</v>
      </c>
      <c r="D6848" t="s">
        <v>54</v>
      </c>
      <c r="E6848" s="3">
        <v>1</v>
      </c>
      <c r="F6848" s="1">
        <f t="shared" si="106"/>
        <v>44343.673114031335</v>
      </c>
      <c r="H6848">
        <v>165652</v>
      </c>
      <c r="I6848" s="32">
        <v>44343.673114031335</v>
      </c>
    </row>
    <row r="6849" spans="1:9" x14ac:dyDescent="0.25">
      <c r="A6849">
        <v>165654</v>
      </c>
      <c r="B6849" s="25" t="s">
        <v>7</v>
      </c>
      <c r="C6849" s="1">
        <v>44381.130828454414</v>
      </c>
      <c r="D6849" t="s">
        <v>54</v>
      </c>
      <c r="E6849" s="3">
        <v>0</v>
      </c>
      <c r="F6849" s="1">
        <f t="shared" si="106"/>
        <v>44381.130828454414</v>
      </c>
      <c r="H6849">
        <v>165654</v>
      </c>
      <c r="I6849" s="32">
        <v>44381.130828454414</v>
      </c>
    </row>
    <row r="6850" spans="1:9" x14ac:dyDescent="0.25">
      <c r="A6850">
        <v>165677</v>
      </c>
      <c r="B6850" s="25" t="s">
        <v>3</v>
      </c>
      <c r="C6850" s="1">
        <v>44303.902408974362</v>
      </c>
      <c r="D6850" t="s">
        <v>54</v>
      </c>
      <c r="E6850" s="3">
        <v>3</v>
      </c>
      <c r="F6850" s="1">
        <f t="shared" si="106"/>
        <v>44304.027408974362</v>
      </c>
      <c r="H6850">
        <v>165677</v>
      </c>
      <c r="I6850" s="32">
        <v>44304.027408974362</v>
      </c>
    </row>
    <row r="6851" spans="1:9" x14ac:dyDescent="0.25">
      <c r="A6851">
        <v>165697</v>
      </c>
      <c r="B6851" s="25" t="s">
        <v>6</v>
      </c>
      <c r="C6851" s="1">
        <v>44343.122463782049</v>
      </c>
      <c r="D6851" t="s">
        <v>54</v>
      </c>
      <c r="E6851" s="3">
        <v>4</v>
      </c>
      <c r="F6851" s="1">
        <f t="shared" si="106"/>
        <v>44343.289130448713</v>
      </c>
      <c r="H6851">
        <v>165697</v>
      </c>
      <c r="I6851" s="32">
        <v>44343.289130448713</v>
      </c>
    </row>
    <row r="6852" spans="1:9" x14ac:dyDescent="0.25">
      <c r="A6852">
        <v>165705</v>
      </c>
      <c r="B6852" s="25" t="s">
        <v>2</v>
      </c>
      <c r="C6852" s="1">
        <v>44377.325305448714</v>
      </c>
      <c r="D6852" t="s">
        <v>54</v>
      </c>
      <c r="E6852" s="3">
        <v>1</v>
      </c>
      <c r="F6852" s="1">
        <f t="shared" si="106"/>
        <v>44377.366972115378</v>
      </c>
      <c r="H6852">
        <v>165705</v>
      </c>
      <c r="I6852" s="32">
        <v>44377.366972115378</v>
      </c>
    </row>
    <row r="6853" spans="1:9" x14ac:dyDescent="0.25">
      <c r="A6853">
        <v>165711</v>
      </c>
      <c r="B6853" s="25" t="s">
        <v>2</v>
      </c>
      <c r="C6853" s="1">
        <v>44322.637986431619</v>
      </c>
      <c r="D6853" t="s">
        <v>54</v>
      </c>
      <c r="E6853" s="3">
        <v>1</v>
      </c>
      <c r="F6853" s="1">
        <f t="shared" si="106"/>
        <v>44322.679653098283</v>
      </c>
      <c r="H6853">
        <v>165711</v>
      </c>
      <c r="I6853" s="32">
        <v>44322.679653098283</v>
      </c>
    </row>
    <row r="6854" spans="1:9" x14ac:dyDescent="0.25">
      <c r="A6854">
        <v>165723</v>
      </c>
      <c r="B6854" s="25" t="s">
        <v>3</v>
      </c>
      <c r="C6854" s="1">
        <v>44368.583706873214</v>
      </c>
      <c r="D6854" t="s">
        <v>54</v>
      </c>
      <c r="E6854" s="3">
        <v>3</v>
      </c>
      <c r="F6854" s="1">
        <f t="shared" ref="F6854:F6917" si="107">C6854+E6854/24</f>
        <v>44368.708706873214</v>
      </c>
      <c r="H6854">
        <v>165723</v>
      </c>
      <c r="I6854" s="32">
        <v>44368.708706873214</v>
      </c>
    </row>
    <row r="6855" spans="1:9" x14ac:dyDescent="0.25">
      <c r="A6855">
        <v>165760</v>
      </c>
      <c r="B6855" s="25" t="s">
        <v>3</v>
      </c>
      <c r="C6855" s="1">
        <v>44308.745695263533</v>
      </c>
      <c r="D6855" t="s">
        <v>54</v>
      </c>
      <c r="E6855" s="3">
        <v>3</v>
      </c>
      <c r="F6855" s="1">
        <f t="shared" si="107"/>
        <v>44308.870695263533</v>
      </c>
      <c r="H6855">
        <v>165760</v>
      </c>
      <c r="I6855" s="32">
        <v>44308.870695263533</v>
      </c>
    </row>
    <row r="6856" spans="1:9" x14ac:dyDescent="0.25">
      <c r="A6856">
        <v>165785</v>
      </c>
      <c r="B6856" s="25" t="s">
        <v>7</v>
      </c>
      <c r="C6856" s="1">
        <v>44396.349141096864</v>
      </c>
      <c r="D6856" t="s">
        <v>54</v>
      </c>
      <c r="E6856" s="3">
        <v>0</v>
      </c>
      <c r="F6856" s="1">
        <f t="shared" si="107"/>
        <v>44396.349141096864</v>
      </c>
      <c r="H6856">
        <v>165785</v>
      </c>
      <c r="I6856" s="32">
        <v>44396.349141096864</v>
      </c>
    </row>
    <row r="6857" spans="1:9" x14ac:dyDescent="0.25">
      <c r="A6857">
        <v>165806</v>
      </c>
      <c r="B6857" s="25" t="s">
        <v>7</v>
      </c>
      <c r="C6857" s="1">
        <v>44345.528710256411</v>
      </c>
      <c r="D6857" t="s">
        <v>54</v>
      </c>
      <c r="E6857" s="3">
        <v>0</v>
      </c>
      <c r="F6857" s="1">
        <f t="shared" si="107"/>
        <v>44345.528710256411</v>
      </c>
      <c r="H6857">
        <v>165806</v>
      </c>
      <c r="I6857" s="32">
        <v>44345.528710256411</v>
      </c>
    </row>
    <row r="6858" spans="1:9" x14ac:dyDescent="0.25">
      <c r="A6858">
        <v>165843</v>
      </c>
      <c r="B6858" s="25" t="s">
        <v>5</v>
      </c>
      <c r="C6858" s="1">
        <v>44341.471496509977</v>
      </c>
      <c r="D6858" t="s">
        <v>54</v>
      </c>
      <c r="E6858" s="3">
        <v>2</v>
      </c>
      <c r="F6858" s="1">
        <f t="shared" si="107"/>
        <v>44341.554829843313</v>
      </c>
      <c r="H6858">
        <v>165843</v>
      </c>
      <c r="I6858" s="32">
        <v>44341.554829843313</v>
      </c>
    </row>
    <row r="6859" spans="1:9" x14ac:dyDescent="0.25">
      <c r="A6859">
        <v>165850</v>
      </c>
      <c r="B6859" s="25" t="s">
        <v>2</v>
      </c>
      <c r="C6859" s="1">
        <v>44309.552372827638</v>
      </c>
      <c r="D6859" t="s">
        <v>54</v>
      </c>
      <c r="E6859" s="3">
        <v>1</v>
      </c>
      <c r="F6859" s="1">
        <f t="shared" si="107"/>
        <v>44309.594039494303</v>
      </c>
      <c r="H6859">
        <v>165850</v>
      </c>
      <c r="I6859" s="32">
        <v>44309.594039494303</v>
      </c>
    </row>
    <row r="6860" spans="1:9" x14ac:dyDescent="0.25">
      <c r="A6860">
        <v>165874</v>
      </c>
      <c r="B6860" s="25" t="s">
        <v>3</v>
      </c>
      <c r="C6860" s="1">
        <v>44340.256183475787</v>
      </c>
      <c r="D6860" t="s">
        <v>54</v>
      </c>
      <c r="E6860" s="3">
        <v>3</v>
      </c>
      <c r="F6860" s="1">
        <f t="shared" si="107"/>
        <v>44340.381183475787</v>
      </c>
      <c r="H6860">
        <v>165874</v>
      </c>
      <c r="I6860" s="32">
        <v>44340.381183475787</v>
      </c>
    </row>
    <row r="6861" spans="1:9" x14ac:dyDescent="0.25">
      <c r="A6861">
        <v>165925</v>
      </c>
      <c r="B6861" s="25" t="s">
        <v>2</v>
      </c>
      <c r="C6861" s="1">
        <v>44371.292145263535</v>
      </c>
      <c r="D6861" t="s">
        <v>54</v>
      </c>
      <c r="E6861" s="3">
        <v>1</v>
      </c>
      <c r="F6861" s="1">
        <f t="shared" si="107"/>
        <v>44371.333811930199</v>
      </c>
      <c r="H6861">
        <v>165925</v>
      </c>
      <c r="I6861" s="32">
        <v>44371.333811930199</v>
      </c>
    </row>
    <row r="6862" spans="1:9" x14ac:dyDescent="0.25">
      <c r="A6862">
        <v>165939</v>
      </c>
      <c r="B6862" s="25" t="s">
        <v>2</v>
      </c>
      <c r="C6862" s="1">
        <v>44316.276530982905</v>
      </c>
      <c r="D6862" t="s">
        <v>54</v>
      </c>
      <c r="E6862" s="3">
        <v>1</v>
      </c>
      <c r="F6862" s="1">
        <f t="shared" si="107"/>
        <v>44316.318197649569</v>
      </c>
      <c r="H6862">
        <v>165939</v>
      </c>
      <c r="I6862" s="32">
        <v>44316.318197649569</v>
      </c>
    </row>
    <row r="6863" spans="1:9" x14ac:dyDescent="0.25">
      <c r="A6863">
        <v>165941</v>
      </c>
      <c r="B6863" s="25" t="s">
        <v>5</v>
      </c>
      <c r="C6863" s="1">
        <v>44372.085593660973</v>
      </c>
      <c r="D6863" t="s">
        <v>54</v>
      </c>
      <c r="E6863" s="3">
        <v>2</v>
      </c>
      <c r="F6863" s="1">
        <f t="shared" si="107"/>
        <v>44372.168926994309</v>
      </c>
      <c r="H6863">
        <v>165941</v>
      </c>
      <c r="I6863" s="32">
        <v>44372.168926994309</v>
      </c>
    </row>
    <row r="6864" spans="1:9" x14ac:dyDescent="0.25">
      <c r="A6864">
        <v>166027</v>
      </c>
      <c r="B6864" s="25" t="s">
        <v>2</v>
      </c>
      <c r="C6864" s="1">
        <v>44365.414440170942</v>
      </c>
      <c r="D6864" t="s">
        <v>54</v>
      </c>
      <c r="E6864" s="3">
        <v>1</v>
      </c>
      <c r="F6864" s="1">
        <f t="shared" si="107"/>
        <v>44365.456106837606</v>
      </c>
      <c r="H6864">
        <v>166027</v>
      </c>
      <c r="I6864" s="32">
        <v>44365.456106837606</v>
      </c>
    </row>
    <row r="6865" spans="1:9" x14ac:dyDescent="0.25">
      <c r="A6865">
        <v>166036</v>
      </c>
      <c r="B6865" s="25" t="s">
        <v>2</v>
      </c>
      <c r="C6865" s="1">
        <v>44371.100151780629</v>
      </c>
      <c r="D6865" t="s">
        <v>54</v>
      </c>
      <c r="E6865" s="3">
        <v>1</v>
      </c>
      <c r="F6865" s="1">
        <f t="shared" si="107"/>
        <v>44371.141818447293</v>
      </c>
      <c r="H6865">
        <v>166036</v>
      </c>
      <c r="I6865" s="32">
        <v>44371.141818447293</v>
      </c>
    </row>
    <row r="6866" spans="1:9" x14ac:dyDescent="0.25">
      <c r="A6866">
        <v>166043</v>
      </c>
      <c r="B6866" s="25" t="s">
        <v>2</v>
      </c>
      <c r="C6866" s="1">
        <v>44304.59940733618</v>
      </c>
      <c r="D6866" t="s">
        <v>54</v>
      </c>
      <c r="E6866" s="3">
        <v>1</v>
      </c>
      <c r="F6866" s="1">
        <f t="shared" si="107"/>
        <v>44304.641074002844</v>
      </c>
      <c r="H6866">
        <v>166043</v>
      </c>
      <c r="I6866" s="32">
        <v>44304.641074002844</v>
      </c>
    </row>
    <row r="6867" spans="1:9" x14ac:dyDescent="0.25">
      <c r="A6867">
        <v>166086</v>
      </c>
      <c r="B6867" s="25" t="s">
        <v>2</v>
      </c>
      <c r="C6867" s="1">
        <v>44312.596544871798</v>
      </c>
      <c r="D6867" t="s">
        <v>54</v>
      </c>
      <c r="E6867" s="3">
        <v>1</v>
      </c>
      <c r="F6867" s="1">
        <f t="shared" si="107"/>
        <v>44312.638211538462</v>
      </c>
      <c r="H6867">
        <v>166086</v>
      </c>
      <c r="I6867" s="32">
        <v>44312.638211538462</v>
      </c>
    </row>
    <row r="6868" spans="1:9" x14ac:dyDescent="0.25">
      <c r="A6868">
        <v>166110</v>
      </c>
      <c r="B6868" s="25" t="s">
        <v>6</v>
      </c>
      <c r="C6868" s="1">
        <v>44285.98913027066</v>
      </c>
      <c r="D6868" t="s">
        <v>54</v>
      </c>
      <c r="E6868" s="3">
        <v>4</v>
      </c>
      <c r="F6868" s="1">
        <f t="shared" si="107"/>
        <v>44286.155796937324</v>
      </c>
      <c r="H6868">
        <v>166110</v>
      </c>
      <c r="I6868" s="32">
        <v>44286.155796937324</v>
      </c>
    </row>
    <row r="6869" spans="1:9" x14ac:dyDescent="0.25">
      <c r="A6869">
        <v>166123</v>
      </c>
      <c r="B6869" s="25" t="s">
        <v>10</v>
      </c>
      <c r="C6869" s="1">
        <v>44294.930314957266</v>
      </c>
      <c r="D6869" t="s">
        <v>54</v>
      </c>
      <c r="E6869" s="3">
        <v>9</v>
      </c>
      <c r="F6869" s="1">
        <f t="shared" si="107"/>
        <v>44295.305314957266</v>
      </c>
      <c r="H6869">
        <v>166123</v>
      </c>
      <c r="I6869" s="32">
        <v>44295.305314957266</v>
      </c>
    </row>
    <row r="6870" spans="1:9" x14ac:dyDescent="0.25">
      <c r="A6870">
        <v>166134</v>
      </c>
      <c r="B6870" s="25" t="s">
        <v>16</v>
      </c>
      <c r="C6870" s="1">
        <v>44308.866516595444</v>
      </c>
      <c r="D6870" t="s">
        <v>54</v>
      </c>
      <c r="E6870" s="3">
        <v>-3</v>
      </c>
      <c r="F6870" s="1">
        <f t="shared" si="107"/>
        <v>44308.741516595444</v>
      </c>
      <c r="H6870">
        <v>166134</v>
      </c>
      <c r="I6870" s="32">
        <v>44308.741516595444</v>
      </c>
    </row>
    <row r="6871" spans="1:9" x14ac:dyDescent="0.25">
      <c r="A6871">
        <v>166174</v>
      </c>
      <c r="B6871" s="25" t="s">
        <v>15</v>
      </c>
      <c r="C6871" s="1">
        <v>44306.635487642452</v>
      </c>
      <c r="D6871" t="s">
        <v>54</v>
      </c>
      <c r="E6871" s="3">
        <v>-1</v>
      </c>
      <c r="F6871" s="1">
        <f t="shared" si="107"/>
        <v>44306.593820975788</v>
      </c>
      <c r="H6871">
        <v>166174</v>
      </c>
      <c r="I6871" s="32">
        <v>44306.593820975788</v>
      </c>
    </row>
    <row r="6872" spans="1:9" x14ac:dyDescent="0.25">
      <c r="A6872">
        <v>166186</v>
      </c>
      <c r="B6872" s="25" t="s">
        <v>2</v>
      </c>
      <c r="C6872" s="1">
        <v>44353.050005982906</v>
      </c>
      <c r="D6872" t="s">
        <v>54</v>
      </c>
      <c r="E6872" s="3">
        <v>1</v>
      </c>
      <c r="F6872" s="1">
        <f t="shared" si="107"/>
        <v>44353.091672649571</v>
      </c>
      <c r="H6872">
        <v>166186</v>
      </c>
      <c r="I6872" s="32">
        <v>44353.091672649571</v>
      </c>
    </row>
    <row r="6873" spans="1:9" x14ac:dyDescent="0.25">
      <c r="A6873">
        <v>166205</v>
      </c>
      <c r="B6873" s="25" t="s">
        <v>18</v>
      </c>
      <c r="C6873" s="1">
        <v>44370.951413354698</v>
      </c>
      <c r="D6873" t="s">
        <v>54</v>
      </c>
      <c r="E6873" s="3">
        <v>-4</v>
      </c>
      <c r="F6873" s="1">
        <f t="shared" si="107"/>
        <v>44370.784746688034</v>
      </c>
      <c r="H6873">
        <v>166205</v>
      </c>
      <c r="I6873" s="32">
        <v>44370.784746688034</v>
      </c>
    </row>
    <row r="6874" spans="1:9" x14ac:dyDescent="0.25">
      <c r="A6874">
        <v>166232</v>
      </c>
      <c r="B6874" s="25" t="s">
        <v>5</v>
      </c>
      <c r="C6874" s="1">
        <v>44339.463177207974</v>
      </c>
      <c r="D6874" t="s">
        <v>54</v>
      </c>
      <c r="E6874" s="3">
        <v>2</v>
      </c>
      <c r="F6874" s="1">
        <f t="shared" si="107"/>
        <v>44339.54651054131</v>
      </c>
      <c r="H6874">
        <v>166232</v>
      </c>
      <c r="I6874" s="32">
        <v>44339.54651054131</v>
      </c>
    </row>
    <row r="6875" spans="1:9" x14ac:dyDescent="0.25">
      <c r="A6875">
        <v>166238</v>
      </c>
      <c r="B6875" s="25" t="s">
        <v>2</v>
      </c>
      <c r="C6875" s="1">
        <v>44397.741250854706</v>
      </c>
      <c r="D6875" t="s">
        <v>54</v>
      </c>
      <c r="E6875" s="3">
        <v>1</v>
      </c>
      <c r="F6875" s="1">
        <f t="shared" si="107"/>
        <v>44397.78291752137</v>
      </c>
      <c r="H6875">
        <v>166238</v>
      </c>
      <c r="I6875" s="32">
        <v>44397.78291752137</v>
      </c>
    </row>
    <row r="6876" spans="1:9" x14ac:dyDescent="0.25">
      <c r="A6876">
        <v>166282</v>
      </c>
      <c r="B6876" s="25" t="s">
        <v>3</v>
      </c>
      <c r="C6876" s="1">
        <v>44309.312414779204</v>
      </c>
      <c r="D6876" t="s">
        <v>54</v>
      </c>
      <c r="E6876" s="3">
        <v>3</v>
      </c>
      <c r="F6876" s="1">
        <f t="shared" si="107"/>
        <v>44309.437414779204</v>
      </c>
      <c r="H6876">
        <v>166282</v>
      </c>
      <c r="I6876" s="32">
        <v>44309.437414779204</v>
      </c>
    </row>
    <row r="6877" spans="1:9" x14ac:dyDescent="0.25">
      <c r="A6877">
        <v>166301</v>
      </c>
      <c r="B6877" s="25" t="s">
        <v>19</v>
      </c>
      <c r="C6877" s="1">
        <v>44373.309088603986</v>
      </c>
      <c r="D6877" t="s">
        <v>54</v>
      </c>
      <c r="E6877" s="3">
        <v>8</v>
      </c>
      <c r="F6877" s="1">
        <f t="shared" si="107"/>
        <v>44373.642421937322</v>
      </c>
      <c r="H6877">
        <v>166301</v>
      </c>
      <c r="I6877" s="32">
        <v>44373.642421937322</v>
      </c>
    </row>
    <row r="6878" spans="1:9" x14ac:dyDescent="0.25">
      <c r="A6878">
        <v>166316</v>
      </c>
      <c r="B6878" s="25" t="s">
        <v>2</v>
      </c>
      <c r="C6878" s="1">
        <v>44317.639146509973</v>
      </c>
      <c r="D6878" t="s">
        <v>54</v>
      </c>
      <c r="E6878" s="3">
        <v>1</v>
      </c>
      <c r="F6878" s="1">
        <f t="shared" si="107"/>
        <v>44317.680813176637</v>
      </c>
      <c r="H6878">
        <v>166316</v>
      </c>
      <c r="I6878" s="32">
        <v>44317.680813176637</v>
      </c>
    </row>
    <row r="6879" spans="1:9" x14ac:dyDescent="0.25">
      <c r="A6879">
        <v>166319</v>
      </c>
      <c r="B6879" s="25" t="s">
        <v>6</v>
      </c>
      <c r="C6879" s="1">
        <v>44310.298968482908</v>
      </c>
      <c r="D6879" t="s">
        <v>54</v>
      </c>
      <c r="E6879" s="3">
        <v>4</v>
      </c>
      <c r="F6879" s="1">
        <f t="shared" si="107"/>
        <v>44310.465635149572</v>
      </c>
      <c r="H6879">
        <v>166319</v>
      </c>
      <c r="I6879" s="32">
        <v>44310.465635149572</v>
      </c>
    </row>
    <row r="6880" spans="1:9" x14ac:dyDescent="0.25">
      <c r="A6880">
        <v>166327</v>
      </c>
      <c r="B6880" s="25" t="s">
        <v>7</v>
      </c>
      <c r="C6880" s="1">
        <v>44314.52483764245</v>
      </c>
      <c r="D6880" t="s">
        <v>54</v>
      </c>
      <c r="E6880" s="3">
        <v>0</v>
      </c>
      <c r="F6880" s="1">
        <f t="shared" si="107"/>
        <v>44314.52483764245</v>
      </c>
      <c r="H6880">
        <v>166327</v>
      </c>
      <c r="I6880" s="32">
        <v>44314.52483764245</v>
      </c>
    </row>
    <row r="6881" spans="1:9" x14ac:dyDescent="0.25">
      <c r="A6881">
        <v>166406</v>
      </c>
      <c r="B6881" s="25" t="s">
        <v>2</v>
      </c>
      <c r="C6881" s="1">
        <v>44298.895729166667</v>
      </c>
      <c r="D6881" t="s">
        <v>54</v>
      </c>
      <c r="E6881" s="3">
        <v>1</v>
      </c>
      <c r="F6881" s="1">
        <f t="shared" si="107"/>
        <v>44298.937395833331</v>
      </c>
      <c r="H6881">
        <v>166406</v>
      </c>
      <c r="I6881" s="32">
        <v>44298.937395833331</v>
      </c>
    </row>
    <row r="6882" spans="1:9" x14ac:dyDescent="0.25">
      <c r="A6882">
        <v>166431</v>
      </c>
      <c r="B6882" s="25" t="s">
        <v>2</v>
      </c>
      <c r="C6882" s="1">
        <v>44396.167481232202</v>
      </c>
      <c r="D6882" t="s">
        <v>54</v>
      </c>
      <c r="E6882" s="3">
        <v>1</v>
      </c>
      <c r="F6882" s="1">
        <f t="shared" si="107"/>
        <v>44396.209147898866</v>
      </c>
      <c r="H6882">
        <v>166431</v>
      </c>
      <c r="I6882" s="32">
        <v>44396.209147898866</v>
      </c>
    </row>
    <row r="6883" spans="1:9" x14ac:dyDescent="0.25">
      <c r="A6883">
        <v>166526</v>
      </c>
      <c r="B6883" s="25" t="s">
        <v>3</v>
      </c>
      <c r="C6883" s="1">
        <v>44324.560263568383</v>
      </c>
      <c r="D6883" t="s">
        <v>54</v>
      </c>
      <c r="E6883" s="3">
        <v>3</v>
      </c>
      <c r="F6883" s="1">
        <f t="shared" si="107"/>
        <v>44324.685263568383</v>
      </c>
      <c r="H6883">
        <v>166526</v>
      </c>
      <c r="I6883" s="32">
        <v>44324.685263568383</v>
      </c>
    </row>
    <row r="6884" spans="1:9" x14ac:dyDescent="0.25">
      <c r="A6884">
        <v>166527</v>
      </c>
      <c r="B6884" s="25" t="s">
        <v>7</v>
      </c>
      <c r="C6884" s="1">
        <v>44354.586751994299</v>
      </c>
      <c r="D6884" t="s">
        <v>54</v>
      </c>
      <c r="E6884" s="3">
        <v>0</v>
      </c>
      <c r="F6884" s="1">
        <f t="shared" si="107"/>
        <v>44354.586751994299</v>
      </c>
      <c r="H6884">
        <v>166527</v>
      </c>
      <c r="I6884" s="32">
        <v>44354.586751994299</v>
      </c>
    </row>
    <row r="6885" spans="1:9" x14ac:dyDescent="0.25">
      <c r="A6885">
        <v>166558</v>
      </c>
      <c r="B6885" s="25" t="s">
        <v>7</v>
      </c>
      <c r="C6885" s="1">
        <v>44371.124423254987</v>
      </c>
      <c r="D6885" t="s">
        <v>54</v>
      </c>
      <c r="E6885" s="3">
        <v>0</v>
      </c>
      <c r="F6885" s="1">
        <f t="shared" si="107"/>
        <v>44371.124423254987</v>
      </c>
      <c r="H6885">
        <v>166558</v>
      </c>
      <c r="I6885" s="32">
        <v>44371.124423254987</v>
      </c>
    </row>
    <row r="6886" spans="1:9" x14ac:dyDescent="0.25">
      <c r="A6886">
        <v>166582</v>
      </c>
      <c r="B6886" s="25" t="s">
        <v>7</v>
      </c>
      <c r="C6886" s="1">
        <v>44293.468536502849</v>
      </c>
      <c r="D6886" t="s">
        <v>54</v>
      </c>
      <c r="E6886" s="3">
        <v>0</v>
      </c>
      <c r="F6886" s="1">
        <f t="shared" si="107"/>
        <v>44293.468536502849</v>
      </c>
      <c r="H6886">
        <v>166582</v>
      </c>
      <c r="I6886" s="32">
        <v>44293.468536502849</v>
      </c>
    </row>
    <row r="6887" spans="1:9" x14ac:dyDescent="0.25">
      <c r="A6887">
        <v>166588</v>
      </c>
      <c r="B6887" s="25" t="s">
        <v>3</v>
      </c>
      <c r="C6887" s="1">
        <v>44342.545182300571</v>
      </c>
      <c r="D6887" t="s">
        <v>54</v>
      </c>
      <c r="E6887" s="3">
        <v>3</v>
      </c>
      <c r="F6887" s="1">
        <f t="shared" si="107"/>
        <v>44342.670182300571</v>
      </c>
      <c r="H6887">
        <v>166588</v>
      </c>
      <c r="I6887" s="32">
        <v>44342.670182300571</v>
      </c>
    </row>
    <row r="6888" spans="1:9" x14ac:dyDescent="0.25">
      <c r="A6888">
        <v>166594</v>
      </c>
      <c r="B6888" s="25" t="s">
        <v>7</v>
      </c>
      <c r="C6888" s="1">
        <v>44344.724423539883</v>
      </c>
      <c r="D6888" t="s">
        <v>54</v>
      </c>
      <c r="E6888" s="3">
        <v>0</v>
      </c>
      <c r="F6888" s="1">
        <f t="shared" si="107"/>
        <v>44344.724423539883</v>
      </c>
      <c r="H6888">
        <v>166594</v>
      </c>
      <c r="I6888" s="32">
        <v>44344.724423539883</v>
      </c>
    </row>
    <row r="6889" spans="1:9" x14ac:dyDescent="0.25">
      <c r="A6889">
        <v>166635</v>
      </c>
      <c r="B6889" s="25" t="s">
        <v>5</v>
      </c>
      <c r="C6889" s="1">
        <v>44341.983027955845</v>
      </c>
      <c r="D6889" t="s">
        <v>54</v>
      </c>
      <c r="E6889" s="3">
        <v>2</v>
      </c>
      <c r="F6889" s="1">
        <f t="shared" si="107"/>
        <v>44342.06636128918</v>
      </c>
      <c r="H6889">
        <v>166635</v>
      </c>
      <c r="I6889" s="32">
        <v>44342.06636128918</v>
      </c>
    </row>
    <row r="6890" spans="1:9" x14ac:dyDescent="0.25">
      <c r="A6890">
        <v>166663</v>
      </c>
      <c r="B6890" s="25" t="s">
        <v>5</v>
      </c>
      <c r="C6890" s="1">
        <v>44341.864050854703</v>
      </c>
      <c r="D6890" t="s">
        <v>54</v>
      </c>
      <c r="E6890" s="3">
        <v>2</v>
      </c>
      <c r="F6890" s="1">
        <f t="shared" si="107"/>
        <v>44341.947384188039</v>
      </c>
      <c r="H6890">
        <v>166663</v>
      </c>
      <c r="I6890" s="32">
        <v>44341.947384188039</v>
      </c>
    </row>
    <row r="6891" spans="1:9" x14ac:dyDescent="0.25">
      <c r="A6891">
        <v>166678</v>
      </c>
      <c r="B6891" s="25" t="s">
        <v>2</v>
      </c>
      <c r="C6891" s="1">
        <v>44373.5147494302</v>
      </c>
      <c r="D6891" t="s">
        <v>54</v>
      </c>
      <c r="E6891" s="3">
        <v>1</v>
      </c>
      <c r="F6891" s="1">
        <f t="shared" si="107"/>
        <v>44373.556416096864</v>
      </c>
      <c r="H6891">
        <v>166678</v>
      </c>
      <c r="I6891" s="32">
        <v>44373.556416096864</v>
      </c>
    </row>
    <row r="6892" spans="1:9" x14ac:dyDescent="0.25">
      <c r="A6892">
        <v>166679</v>
      </c>
      <c r="B6892" s="25" t="s">
        <v>5</v>
      </c>
      <c r="C6892" s="1">
        <v>44317.007648326216</v>
      </c>
      <c r="D6892" t="s">
        <v>54</v>
      </c>
      <c r="E6892" s="3">
        <v>2</v>
      </c>
      <c r="F6892" s="1">
        <f t="shared" si="107"/>
        <v>44317.090981659552</v>
      </c>
      <c r="H6892">
        <v>166679</v>
      </c>
      <c r="I6892" s="32">
        <v>44317.090981659552</v>
      </c>
    </row>
    <row r="6893" spans="1:9" x14ac:dyDescent="0.25">
      <c r="A6893">
        <v>166693</v>
      </c>
      <c r="B6893" s="25" t="s">
        <v>2</v>
      </c>
      <c r="C6893" s="1">
        <v>44342.280304878914</v>
      </c>
      <c r="D6893" t="s">
        <v>54</v>
      </c>
      <c r="E6893" s="3">
        <v>1</v>
      </c>
      <c r="F6893" s="1">
        <f t="shared" si="107"/>
        <v>44342.321971545578</v>
      </c>
      <c r="H6893">
        <v>166693</v>
      </c>
      <c r="I6893" s="32">
        <v>44342.321971545578</v>
      </c>
    </row>
    <row r="6894" spans="1:9" x14ac:dyDescent="0.25">
      <c r="A6894">
        <v>166714</v>
      </c>
      <c r="B6894" s="25" t="s">
        <v>18</v>
      </c>
      <c r="C6894" s="1">
        <v>44340.796858547008</v>
      </c>
      <c r="D6894" t="s">
        <v>54</v>
      </c>
      <c r="E6894" s="3">
        <v>-4</v>
      </c>
      <c r="F6894" s="1">
        <f t="shared" si="107"/>
        <v>44340.630191880344</v>
      </c>
      <c r="H6894">
        <v>166714</v>
      </c>
      <c r="I6894" s="32">
        <v>44340.630191880344</v>
      </c>
    </row>
    <row r="6895" spans="1:9" x14ac:dyDescent="0.25">
      <c r="A6895">
        <v>166754</v>
      </c>
      <c r="B6895" s="25" t="s">
        <v>7</v>
      </c>
      <c r="C6895" s="1">
        <v>44343.287457122511</v>
      </c>
      <c r="D6895" t="s">
        <v>54</v>
      </c>
      <c r="E6895" s="3">
        <v>0</v>
      </c>
      <c r="F6895" s="1">
        <f t="shared" si="107"/>
        <v>44343.287457122511</v>
      </c>
      <c r="H6895">
        <v>166754</v>
      </c>
      <c r="I6895" s="32">
        <v>44343.287457122511</v>
      </c>
    </row>
    <row r="6896" spans="1:9" x14ac:dyDescent="0.25">
      <c r="A6896">
        <v>166763</v>
      </c>
      <c r="B6896" s="25" t="s">
        <v>3</v>
      </c>
      <c r="C6896" s="1">
        <v>44309.120540170938</v>
      </c>
      <c r="D6896" t="s">
        <v>54</v>
      </c>
      <c r="E6896" s="3">
        <v>3</v>
      </c>
      <c r="F6896" s="1">
        <f t="shared" si="107"/>
        <v>44309.245540170938</v>
      </c>
      <c r="H6896">
        <v>166763</v>
      </c>
      <c r="I6896" s="32">
        <v>44309.245540170938</v>
      </c>
    </row>
    <row r="6897" spans="1:9" x14ac:dyDescent="0.25">
      <c r="A6897">
        <v>166820</v>
      </c>
      <c r="B6897" s="25" t="s">
        <v>5</v>
      </c>
      <c r="C6897" s="1">
        <v>44341.064308440174</v>
      </c>
      <c r="D6897" t="s">
        <v>54</v>
      </c>
      <c r="E6897" s="3">
        <v>2</v>
      </c>
      <c r="F6897" s="1">
        <f t="shared" si="107"/>
        <v>44341.14764177351</v>
      </c>
      <c r="H6897">
        <v>166820</v>
      </c>
      <c r="I6897" s="32">
        <v>44341.14764177351</v>
      </c>
    </row>
    <row r="6898" spans="1:9" x14ac:dyDescent="0.25">
      <c r="A6898">
        <v>166822</v>
      </c>
      <c r="B6898" s="25" t="s">
        <v>2</v>
      </c>
      <c r="C6898" s="1">
        <v>44415.177583048433</v>
      </c>
      <c r="D6898" t="s">
        <v>54</v>
      </c>
      <c r="E6898" s="3">
        <v>1</v>
      </c>
      <c r="F6898" s="1">
        <f t="shared" si="107"/>
        <v>44415.219249715097</v>
      </c>
      <c r="H6898">
        <v>166822</v>
      </c>
      <c r="I6898" s="32">
        <v>44415.219249715097</v>
      </c>
    </row>
    <row r="6899" spans="1:9" x14ac:dyDescent="0.25">
      <c r="A6899">
        <v>166854</v>
      </c>
      <c r="B6899" s="25" t="s">
        <v>2</v>
      </c>
      <c r="C6899" s="1">
        <v>44374.092126566953</v>
      </c>
      <c r="D6899" t="s">
        <v>54</v>
      </c>
      <c r="E6899" s="3">
        <v>1</v>
      </c>
      <c r="F6899" s="1">
        <f t="shared" si="107"/>
        <v>44374.133793233617</v>
      </c>
      <c r="H6899">
        <v>166854</v>
      </c>
      <c r="I6899" s="32">
        <v>44374.133793233617</v>
      </c>
    </row>
    <row r="6900" spans="1:9" x14ac:dyDescent="0.25">
      <c r="A6900">
        <v>166861</v>
      </c>
      <c r="B6900" s="25" t="s">
        <v>2</v>
      </c>
      <c r="C6900" s="1">
        <v>44337.401297649572</v>
      </c>
      <c r="D6900" t="s">
        <v>54</v>
      </c>
      <c r="E6900" s="3">
        <v>1</v>
      </c>
      <c r="F6900" s="1">
        <f t="shared" si="107"/>
        <v>44337.442964316237</v>
      </c>
      <c r="H6900">
        <v>166861</v>
      </c>
      <c r="I6900" s="32">
        <v>44337.442964316237</v>
      </c>
    </row>
    <row r="6901" spans="1:9" x14ac:dyDescent="0.25">
      <c r="A6901">
        <v>166875</v>
      </c>
      <c r="B6901" s="25" t="s">
        <v>3</v>
      </c>
      <c r="C6901" s="1">
        <v>44410.606699074073</v>
      </c>
      <c r="D6901" t="s">
        <v>54</v>
      </c>
      <c r="E6901" s="3">
        <v>3</v>
      </c>
      <c r="F6901" s="1">
        <f t="shared" si="107"/>
        <v>44410.731699074073</v>
      </c>
      <c r="H6901">
        <v>166875</v>
      </c>
      <c r="I6901" s="32">
        <v>44410.731699074073</v>
      </c>
    </row>
    <row r="6902" spans="1:9" x14ac:dyDescent="0.25">
      <c r="A6902">
        <v>166925</v>
      </c>
      <c r="B6902" s="25" t="s">
        <v>5</v>
      </c>
      <c r="C6902" s="1">
        <v>44371.966527955847</v>
      </c>
      <c r="D6902" t="s">
        <v>54</v>
      </c>
      <c r="E6902" s="3">
        <v>2</v>
      </c>
      <c r="F6902" s="1">
        <f t="shared" si="107"/>
        <v>44372.049861289182</v>
      </c>
      <c r="H6902">
        <v>166925</v>
      </c>
      <c r="I6902" s="32">
        <v>44372.049861289182</v>
      </c>
    </row>
    <row r="6903" spans="1:9" x14ac:dyDescent="0.25">
      <c r="A6903">
        <v>166932</v>
      </c>
      <c r="B6903" s="25" t="s">
        <v>2</v>
      </c>
      <c r="C6903" s="1">
        <v>44404.956282122512</v>
      </c>
      <c r="D6903" t="s">
        <v>54</v>
      </c>
      <c r="E6903" s="3">
        <v>1</v>
      </c>
      <c r="F6903" s="1">
        <f t="shared" si="107"/>
        <v>44404.997948789176</v>
      </c>
      <c r="H6903">
        <v>166932</v>
      </c>
      <c r="I6903" s="32">
        <v>44404.997948789176</v>
      </c>
    </row>
    <row r="6904" spans="1:9" x14ac:dyDescent="0.25">
      <c r="A6904">
        <v>166979</v>
      </c>
      <c r="B6904" s="25" t="s">
        <v>2</v>
      </c>
      <c r="C6904" s="1">
        <v>44325.006774252135</v>
      </c>
      <c r="D6904" t="s">
        <v>54</v>
      </c>
      <c r="E6904" s="3">
        <v>1</v>
      </c>
      <c r="F6904" s="1">
        <f t="shared" si="107"/>
        <v>44325.048440918799</v>
      </c>
      <c r="H6904">
        <v>166979</v>
      </c>
      <c r="I6904" s="32">
        <v>44325.048440918799</v>
      </c>
    </row>
    <row r="6905" spans="1:9" x14ac:dyDescent="0.25">
      <c r="A6905">
        <v>167008</v>
      </c>
      <c r="B6905" s="25" t="s">
        <v>5</v>
      </c>
      <c r="C6905" s="1">
        <v>44344.768377421649</v>
      </c>
      <c r="D6905" t="s">
        <v>54</v>
      </c>
      <c r="E6905" s="3">
        <v>2</v>
      </c>
      <c r="F6905" s="1">
        <f t="shared" si="107"/>
        <v>44344.851710754985</v>
      </c>
      <c r="H6905">
        <v>167008</v>
      </c>
      <c r="I6905" s="32">
        <v>44344.851710754985</v>
      </c>
    </row>
    <row r="6906" spans="1:9" x14ac:dyDescent="0.25">
      <c r="A6906">
        <v>167012</v>
      </c>
      <c r="B6906" s="25" t="s">
        <v>2</v>
      </c>
      <c r="C6906" s="1">
        <v>44309.468828632482</v>
      </c>
      <c r="D6906" t="s">
        <v>54</v>
      </c>
      <c r="E6906" s="3">
        <v>1</v>
      </c>
      <c r="F6906" s="1">
        <f t="shared" si="107"/>
        <v>44309.510495299146</v>
      </c>
      <c r="H6906">
        <v>167012</v>
      </c>
      <c r="I6906" s="32">
        <v>44309.510495299146</v>
      </c>
    </row>
    <row r="6907" spans="1:9" x14ac:dyDescent="0.25">
      <c r="A6907">
        <v>167092</v>
      </c>
      <c r="B6907" s="25" t="s">
        <v>8</v>
      </c>
      <c r="C6907" s="1">
        <v>44387.508274679487</v>
      </c>
      <c r="D6907" t="s">
        <v>54</v>
      </c>
      <c r="E6907" s="3">
        <v>5</v>
      </c>
      <c r="F6907" s="1">
        <f t="shared" si="107"/>
        <v>44387.716608012823</v>
      </c>
      <c r="H6907">
        <v>167092</v>
      </c>
      <c r="I6907" s="32">
        <v>44387.716608012823</v>
      </c>
    </row>
    <row r="6908" spans="1:9" x14ac:dyDescent="0.25">
      <c r="A6908">
        <v>167101</v>
      </c>
      <c r="B6908" s="25" t="s">
        <v>3</v>
      </c>
      <c r="C6908" s="1">
        <v>44316.016954344726</v>
      </c>
      <c r="D6908" t="s">
        <v>54</v>
      </c>
      <c r="E6908" s="3">
        <v>3</v>
      </c>
      <c r="F6908" s="1">
        <f t="shared" si="107"/>
        <v>44316.141954344726</v>
      </c>
      <c r="H6908">
        <v>167101</v>
      </c>
      <c r="I6908" s="32">
        <v>44316.141954344726</v>
      </c>
    </row>
    <row r="6909" spans="1:9" x14ac:dyDescent="0.25">
      <c r="A6909">
        <v>167121</v>
      </c>
      <c r="B6909" s="25" t="s">
        <v>20</v>
      </c>
      <c r="C6909" s="1">
        <v>44310.663803133903</v>
      </c>
      <c r="D6909" t="s">
        <v>54</v>
      </c>
      <c r="E6909" s="3">
        <v>-6</v>
      </c>
      <c r="F6909" s="1">
        <f t="shared" si="107"/>
        <v>44310.413803133903</v>
      </c>
      <c r="H6909">
        <v>167121</v>
      </c>
      <c r="I6909" s="32">
        <v>44310.413803133903</v>
      </c>
    </row>
    <row r="6910" spans="1:9" x14ac:dyDescent="0.25">
      <c r="A6910">
        <v>167163</v>
      </c>
      <c r="B6910" s="25" t="s">
        <v>8</v>
      </c>
      <c r="C6910" s="1">
        <v>44343.605618411682</v>
      </c>
      <c r="D6910" t="s">
        <v>54</v>
      </c>
      <c r="E6910" s="3">
        <v>5</v>
      </c>
      <c r="F6910" s="1">
        <f t="shared" si="107"/>
        <v>44343.813951745018</v>
      </c>
      <c r="H6910">
        <v>167163</v>
      </c>
      <c r="I6910" s="32">
        <v>44343.813951745018</v>
      </c>
    </row>
    <row r="6911" spans="1:9" x14ac:dyDescent="0.25">
      <c r="A6911">
        <v>167164</v>
      </c>
      <c r="B6911" s="25" t="s">
        <v>2</v>
      </c>
      <c r="C6911" s="1">
        <v>44316.294893945866</v>
      </c>
      <c r="D6911" t="s">
        <v>54</v>
      </c>
      <c r="E6911" s="3">
        <v>1</v>
      </c>
      <c r="F6911" s="1">
        <f t="shared" si="107"/>
        <v>44316.33656061253</v>
      </c>
      <c r="H6911">
        <v>167164</v>
      </c>
      <c r="I6911" s="32">
        <v>44316.33656061253</v>
      </c>
    </row>
    <row r="6912" spans="1:9" x14ac:dyDescent="0.25">
      <c r="A6912">
        <v>167215</v>
      </c>
      <c r="B6912" s="25" t="s">
        <v>7</v>
      </c>
      <c r="C6912" s="1">
        <v>44309.320659686608</v>
      </c>
      <c r="D6912" t="s">
        <v>54</v>
      </c>
      <c r="E6912" s="3">
        <v>0</v>
      </c>
      <c r="F6912" s="1">
        <f t="shared" si="107"/>
        <v>44309.320659686608</v>
      </c>
      <c r="H6912">
        <v>167215</v>
      </c>
      <c r="I6912" s="32">
        <v>44309.320659686608</v>
      </c>
    </row>
    <row r="6913" spans="1:9" x14ac:dyDescent="0.25">
      <c r="A6913">
        <v>167220</v>
      </c>
      <c r="B6913" s="25" t="s">
        <v>7</v>
      </c>
      <c r="C6913" s="1">
        <v>44345.999275534188</v>
      </c>
      <c r="D6913" t="s">
        <v>54</v>
      </c>
      <c r="E6913" s="3">
        <v>0</v>
      </c>
      <c r="F6913" s="1">
        <f t="shared" si="107"/>
        <v>44345.999275534188</v>
      </c>
      <c r="H6913">
        <v>167220</v>
      </c>
      <c r="I6913" s="32">
        <v>44345.999275534188</v>
      </c>
    </row>
    <row r="6914" spans="1:9" x14ac:dyDescent="0.25">
      <c r="A6914">
        <v>167244</v>
      </c>
      <c r="B6914" s="25" t="s">
        <v>3</v>
      </c>
      <c r="C6914" s="1">
        <v>44315.348287393157</v>
      </c>
      <c r="D6914" t="s">
        <v>54</v>
      </c>
      <c r="E6914" s="3">
        <v>3</v>
      </c>
      <c r="F6914" s="1">
        <f t="shared" si="107"/>
        <v>44315.473287393157</v>
      </c>
      <c r="H6914">
        <v>167244</v>
      </c>
      <c r="I6914" s="32">
        <v>44315.473287393157</v>
      </c>
    </row>
    <row r="6915" spans="1:9" x14ac:dyDescent="0.25">
      <c r="A6915">
        <v>167248</v>
      </c>
      <c r="B6915" s="25" t="s">
        <v>3</v>
      </c>
      <c r="C6915" s="1">
        <v>44391.119276353274</v>
      </c>
      <c r="D6915" t="s">
        <v>54</v>
      </c>
      <c r="E6915" s="3">
        <v>3</v>
      </c>
      <c r="F6915" s="1">
        <f t="shared" si="107"/>
        <v>44391.244276353274</v>
      </c>
      <c r="H6915">
        <v>167248</v>
      </c>
      <c r="I6915" s="32">
        <v>44391.244276353274</v>
      </c>
    </row>
    <row r="6916" spans="1:9" x14ac:dyDescent="0.25">
      <c r="A6916">
        <v>167254</v>
      </c>
      <c r="B6916" s="25" t="s">
        <v>2</v>
      </c>
      <c r="C6916" s="1">
        <v>44374.785933475789</v>
      </c>
      <c r="D6916" t="s">
        <v>54</v>
      </c>
      <c r="E6916" s="3">
        <v>1</v>
      </c>
      <c r="F6916" s="1">
        <f t="shared" si="107"/>
        <v>44374.827600142453</v>
      </c>
      <c r="H6916">
        <v>167254</v>
      </c>
      <c r="I6916" s="32">
        <v>44374.827600142453</v>
      </c>
    </row>
    <row r="6917" spans="1:9" x14ac:dyDescent="0.25">
      <c r="A6917">
        <v>167288</v>
      </c>
      <c r="B6917" s="25" t="s">
        <v>5</v>
      </c>
      <c r="C6917" s="1">
        <v>44333.003307585474</v>
      </c>
      <c r="D6917" t="s">
        <v>54</v>
      </c>
      <c r="E6917" s="3">
        <v>2</v>
      </c>
      <c r="F6917" s="1">
        <f t="shared" si="107"/>
        <v>44333.086640918809</v>
      </c>
      <c r="H6917">
        <v>167288</v>
      </c>
      <c r="I6917" s="32">
        <v>44333.086640918809</v>
      </c>
    </row>
    <row r="6918" spans="1:9" x14ac:dyDescent="0.25">
      <c r="A6918">
        <v>167350</v>
      </c>
      <c r="B6918" s="25" t="s">
        <v>2</v>
      </c>
      <c r="C6918" s="1">
        <v>44313.238481659544</v>
      </c>
      <c r="D6918" t="s">
        <v>54</v>
      </c>
      <c r="E6918" s="3">
        <v>1</v>
      </c>
      <c r="F6918" s="1">
        <f t="shared" ref="F6918:F6981" si="108">C6918+E6918/24</f>
        <v>44313.280148326208</v>
      </c>
      <c r="H6918">
        <v>167350</v>
      </c>
      <c r="I6918" s="32">
        <v>44313.280148326208</v>
      </c>
    </row>
    <row r="6919" spans="1:9" x14ac:dyDescent="0.25">
      <c r="A6919">
        <v>167354</v>
      </c>
      <c r="B6919" s="25" t="s">
        <v>8</v>
      </c>
      <c r="C6919" s="1">
        <v>44327.212629985755</v>
      </c>
      <c r="D6919" t="s">
        <v>54</v>
      </c>
      <c r="E6919" s="3">
        <v>5</v>
      </c>
      <c r="F6919" s="1">
        <f t="shared" si="108"/>
        <v>44327.420963319091</v>
      </c>
      <c r="H6919">
        <v>167354</v>
      </c>
      <c r="I6919" s="32">
        <v>44327.420963319091</v>
      </c>
    </row>
    <row r="6920" spans="1:9" x14ac:dyDescent="0.25">
      <c r="A6920">
        <v>167385</v>
      </c>
      <c r="B6920" s="25" t="s">
        <v>5</v>
      </c>
      <c r="C6920" s="1">
        <v>44339.847379807696</v>
      </c>
      <c r="D6920" t="s">
        <v>54</v>
      </c>
      <c r="E6920" s="3">
        <v>2</v>
      </c>
      <c r="F6920" s="1">
        <f t="shared" si="108"/>
        <v>44339.930713141031</v>
      </c>
      <c r="H6920">
        <v>167385</v>
      </c>
      <c r="I6920" s="32">
        <v>44339.930713141031</v>
      </c>
    </row>
    <row r="6921" spans="1:9" x14ac:dyDescent="0.25">
      <c r="A6921">
        <v>167390</v>
      </c>
      <c r="B6921" s="25" t="s">
        <v>5</v>
      </c>
      <c r="C6921" s="1">
        <v>44406.623204772084</v>
      </c>
      <c r="D6921" t="s">
        <v>54</v>
      </c>
      <c r="E6921" s="3">
        <v>2</v>
      </c>
      <c r="F6921" s="1">
        <f t="shared" si="108"/>
        <v>44406.70653810542</v>
      </c>
      <c r="H6921">
        <v>167390</v>
      </c>
      <c r="I6921" s="32">
        <v>44406.70653810542</v>
      </c>
    </row>
    <row r="6922" spans="1:9" x14ac:dyDescent="0.25">
      <c r="A6922">
        <v>167399</v>
      </c>
      <c r="B6922" s="25" t="s">
        <v>2</v>
      </c>
      <c r="C6922" s="1">
        <v>44347.057214066954</v>
      </c>
      <c r="D6922" t="s">
        <v>54</v>
      </c>
      <c r="E6922" s="3">
        <v>1</v>
      </c>
      <c r="F6922" s="1">
        <f t="shared" si="108"/>
        <v>44347.098880733618</v>
      </c>
      <c r="H6922">
        <v>167399</v>
      </c>
      <c r="I6922" s="32">
        <v>44347.098880733618</v>
      </c>
    </row>
    <row r="6923" spans="1:9" x14ac:dyDescent="0.25">
      <c r="A6923">
        <v>167412</v>
      </c>
      <c r="B6923" s="25" t="s">
        <v>7</v>
      </c>
      <c r="C6923" s="1">
        <v>44343.818239743588</v>
      </c>
      <c r="D6923" t="s">
        <v>54</v>
      </c>
      <c r="E6923" s="3">
        <v>0</v>
      </c>
      <c r="F6923" s="1">
        <f t="shared" si="108"/>
        <v>44343.818239743588</v>
      </c>
      <c r="H6923">
        <v>167412</v>
      </c>
      <c r="I6923" s="32">
        <v>44343.818239743588</v>
      </c>
    </row>
    <row r="6924" spans="1:9" x14ac:dyDescent="0.25">
      <c r="A6924">
        <v>167483</v>
      </c>
      <c r="B6924" s="25" t="s">
        <v>5</v>
      </c>
      <c r="C6924" s="1">
        <v>44311.192374252139</v>
      </c>
      <c r="D6924" t="s">
        <v>54</v>
      </c>
      <c r="E6924" s="3">
        <v>2</v>
      </c>
      <c r="F6924" s="1">
        <f t="shared" si="108"/>
        <v>44311.275707585475</v>
      </c>
      <c r="H6924">
        <v>167483</v>
      </c>
      <c r="I6924" s="32">
        <v>44311.275707585475</v>
      </c>
    </row>
    <row r="6925" spans="1:9" x14ac:dyDescent="0.25">
      <c r="A6925">
        <v>167487</v>
      </c>
      <c r="B6925" s="25" t="s">
        <v>7</v>
      </c>
      <c r="C6925" s="1">
        <v>44340.040237428773</v>
      </c>
      <c r="D6925" t="s">
        <v>54</v>
      </c>
      <c r="E6925" s="3">
        <v>0</v>
      </c>
      <c r="F6925" s="1">
        <f t="shared" si="108"/>
        <v>44340.040237428773</v>
      </c>
      <c r="H6925">
        <v>167487</v>
      </c>
      <c r="I6925" s="32">
        <v>44340.040237428773</v>
      </c>
    </row>
    <row r="6926" spans="1:9" x14ac:dyDescent="0.25">
      <c r="A6926">
        <v>167489</v>
      </c>
      <c r="B6926" s="25" t="s">
        <v>2</v>
      </c>
      <c r="C6926" s="1">
        <v>44308.747081873218</v>
      </c>
      <c r="D6926" t="s">
        <v>54</v>
      </c>
      <c r="E6926" s="3">
        <v>1</v>
      </c>
      <c r="F6926" s="1">
        <f t="shared" si="108"/>
        <v>44308.788748539882</v>
      </c>
      <c r="H6926">
        <v>167489</v>
      </c>
      <c r="I6926" s="32">
        <v>44308.788748539882</v>
      </c>
    </row>
    <row r="6927" spans="1:9" x14ac:dyDescent="0.25">
      <c r="A6927">
        <v>167508</v>
      </c>
      <c r="B6927" s="25" t="s">
        <v>5</v>
      </c>
      <c r="C6927" s="1">
        <v>44407.369081160978</v>
      </c>
      <c r="D6927" t="s">
        <v>54</v>
      </c>
      <c r="E6927" s="3">
        <v>2</v>
      </c>
      <c r="F6927" s="1">
        <f t="shared" si="108"/>
        <v>44407.452414494313</v>
      </c>
      <c r="H6927">
        <v>167508</v>
      </c>
      <c r="I6927" s="32">
        <v>44407.452414494313</v>
      </c>
    </row>
    <row r="6928" spans="1:9" x14ac:dyDescent="0.25">
      <c r="A6928">
        <v>167530</v>
      </c>
      <c r="B6928" s="25" t="s">
        <v>6</v>
      </c>
      <c r="C6928" s="1">
        <v>44345.299037642457</v>
      </c>
      <c r="D6928" t="s">
        <v>54</v>
      </c>
      <c r="E6928" s="3">
        <v>4</v>
      </c>
      <c r="F6928" s="1">
        <f t="shared" si="108"/>
        <v>44345.465704309121</v>
      </c>
      <c r="H6928">
        <v>167530</v>
      </c>
      <c r="I6928" s="32">
        <v>44345.465704309121</v>
      </c>
    </row>
    <row r="6929" spans="1:9" x14ac:dyDescent="0.25">
      <c r="A6929">
        <v>167584</v>
      </c>
      <c r="B6929" s="25" t="s">
        <v>7</v>
      </c>
      <c r="C6929" s="1">
        <v>44372.396892307697</v>
      </c>
      <c r="D6929" t="s">
        <v>54</v>
      </c>
      <c r="E6929" s="3">
        <v>0</v>
      </c>
      <c r="F6929" s="1">
        <f t="shared" si="108"/>
        <v>44372.396892307697</v>
      </c>
      <c r="H6929">
        <v>167584</v>
      </c>
      <c r="I6929" s="32">
        <v>44372.396892307697</v>
      </c>
    </row>
    <row r="6930" spans="1:9" x14ac:dyDescent="0.25">
      <c r="A6930">
        <v>167600</v>
      </c>
      <c r="B6930" s="25" t="s">
        <v>3</v>
      </c>
      <c r="C6930" s="1">
        <v>44308.797425391742</v>
      </c>
      <c r="D6930" t="s">
        <v>54</v>
      </c>
      <c r="E6930" s="3">
        <v>3</v>
      </c>
      <c r="F6930" s="1">
        <f t="shared" si="108"/>
        <v>44308.922425391742</v>
      </c>
      <c r="H6930">
        <v>167600</v>
      </c>
      <c r="I6930" s="32">
        <v>44308.922425391742</v>
      </c>
    </row>
    <row r="6931" spans="1:9" x14ac:dyDescent="0.25">
      <c r="A6931">
        <v>167601</v>
      </c>
      <c r="B6931" s="25" t="s">
        <v>3</v>
      </c>
      <c r="C6931" s="1">
        <v>44378.654427706555</v>
      </c>
      <c r="D6931" t="s">
        <v>54</v>
      </c>
      <c r="E6931" s="3">
        <v>3</v>
      </c>
      <c r="F6931" s="1">
        <f t="shared" si="108"/>
        <v>44378.779427706555</v>
      </c>
      <c r="H6931">
        <v>167601</v>
      </c>
      <c r="I6931" s="32">
        <v>44378.779427706555</v>
      </c>
    </row>
    <row r="6932" spans="1:9" x14ac:dyDescent="0.25">
      <c r="A6932">
        <v>167621</v>
      </c>
      <c r="B6932" s="25" t="s">
        <v>5</v>
      </c>
      <c r="C6932" s="1">
        <v>44395.254509401711</v>
      </c>
      <c r="D6932" t="s">
        <v>54</v>
      </c>
      <c r="E6932" s="3">
        <v>2</v>
      </c>
      <c r="F6932" s="1">
        <f t="shared" si="108"/>
        <v>44395.337842735047</v>
      </c>
      <c r="H6932">
        <v>167621</v>
      </c>
      <c r="I6932" s="32">
        <v>44395.337842735047</v>
      </c>
    </row>
    <row r="6933" spans="1:9" x14ac:dyDescent="0.25">
      <c r="A6933">
        <v>167676</v>
      </c>
      <c r="B6933" s="25" t="s">
        <v>3</v>
      </c>
      <c r="C6933" s="1">
        <v>44339.772014066955</v>
      </c>
      <c r="D6933" t="s">
        <v>54</v>
      </c>
      <c r="E6933" s="3">
        <v>3</v>
      </c>
      <c r="F6933" s="1">
        <f t="shared" si="108"/>
        <v>44339.897014066955</v>
      </c>
      <c r="H6933">
        <v>167676</v>
      </c>
      <c r="I6933" s="32">
        <v>44339.897014066955</v>
      </c>
    </row>
    <row r="6934" spans="1:9" x14ac:dyDescent="0.25">
      <c r="A6934">
        <v>167678</v>
      </c>
      <c r="B6934" s="25" t="s">
        <v>5</v>
      </c>
      <c r="C6934" s="1">
        <v>44329.535608226499</v>
      </c>
      <c r="D6934" t="s">
        <v>54</v>
      </c>
      <c r="E6934" s="3">
        <v>2</v>
      </c>
      <c r="F6934" s="1">
        <f t="shared" si="108"/>
        <v>44329.618941559835</v>
      </c>
      <c r="H6934">
        <v>167678</v>
      </c>
      <c r="I6934" s="32">
        <v>44329.618941559835</v>
      </c>
    </row>
    <row r="6935" spans="1:9" x14ac:dyDescent="0.25">
      <c r="A6935">
        <v>167686</v>
      </c>
      <c r="B6935" s="25" t="s">
        <v>3</v>
      </c>
      <c r="C6935" s="1">
        <v>44311.026217343308</v>
      </c>
      <c r="D6935" t="s">
        <v>54</v>
      </c>
      <c r="E6935" s="3">
        <v>3</v>
      </c>
      <c r="F6935" s="1">
        <f t="shared" si="108"/>
        <v>44311.151217343308</v>
      </c>
      <c r="H6935">
        <v>167686</v>
      </c>
      <c r="I6935" s="32">
        <v>44311.151217343308</v>
      </c>
    </row>
    <row r="6936" spans="1:9" x14ac:dyDescent="0.25">
      <c r="A6936">
        <v>167748</v>
      </c>
      <c r="B6936" s="25" t="s">
        <v>18</v>
      </c>
      <c r="C6936" s="1">
        <v>44342.735906232199</v>
      </c>
      <c r="D6936" t="s">
        <v>54</v>
      </c>
      <c r="E6936" s="3">
        <v>-4</v>
      </c>
      <c r="F6936" s="1">
        <f t="shared" si="108"/>
        <v>44342.569239565535</v>
      </c>
      <c r="H6936">
        <v>167748</v>
      </c>
      <c r="I6936" s="32">
        <v>44342.569239565535</v>
      </c>
    </row>
    <row r="6937" spans="1:9" x14ac:dyDescent="0.25">
      <c r="A6937">
        <v>167773</v>
      </c>
      <c r="B6937" s="25" t="s">
        <v>6</v>
      </c>
      <c r="C6937" s="1">
        <v>44406.902503418809</v>
      </c>
      <c r="D6937" t="s">
        <v>54</v>
      </c>
      <c r="E6937" s="3">
        <v>4</v>
      </c>
      <c r="F6937" s="1">
        <f t="shared" si="108"/>
        <v>44407.069170085473</v>
      </c>
      <c r="H6937">
        <v>167773</v>
      </c>
      <c r="I6937" s="32">
        <v>44407.069170085473</v>
      </c>
    </row>
    <row r="6938" spans="1:9" x14ac:dyDescent="0.25">
      <c r="A6938">
        <v>167806</v>
      </c>
      <c r="B6938" s="25" t="s">
        <v>7</v>
      </c>
      <c r="C6938" s="1">
        <v>44308.757947827631</v>
      </c>
      <c r="D6938" t="s">
        <v>54</v>
      </c>
      <c r="E6938" s="3">
        <v>0</v>
      </c>
      <c r="F6938" s="1">
        <f t="shared" si="108"/>
        <v>44308.757947827631</v>
      </c>
      <c r="H6938">
        <v>167806</v>
      </c>
      <c r="I6938" s="32">
        <v>44308.757947827631</v>
      </c>
    </row>
    <row r="6939" spans="1:9" x14ac:dyDescent="0.25">
      <c r="A6939">
        <v>167831</v>
      </c>
      <c r="B6939" s="25" t="s">
        <v>5</v>
      </c>
      <c r="C6939" s="1">
        <v>44337.852744871794</v>
      </c>
      <c r="D6939" t="s">
        <v>54</v>
      </c>
      <c r="E6939" s="3">
        <v>2</v>
      </c>
      <c r="F6939" s="1">
        <f t="shared" si="108"/>
        <v>44337.93607820513</v>
      </c>
      <c r="H6939">
        <v>167831</v>
      </c>
      <c r="I6939" s="32">
        <v>44337.93607820513</v>
      </c>
    </row>
    <row r="6940" spans="1:9" x14ac:dyDescent="0.25">
      <c r="A6940">
        <v>167851</v>
      </c>
      <c r="B6940" s="25" t="s">
        <v>5</v>
      </c>
      <c r="C6940" s="1">
        <v>44343.87148279915</v>
      </c>
      <c r="D6940" t="s">
        <v>54</v>
      </c>
      <c r="E6940" s="3">
        <v>2</v>
      </c>
      <c r="F6940" s="1">
        <f t="shared" si="108"/>
        <v>44343.954816132486</v>
      </c>
      <c r="H6940">
        <v>167851</v>
      </c>
      <c r="I6940" s="32">
        <v>44343.954816132486</v>
      </c>
    </row>
    <row r="6941" spans="1:9" x14ac:dyDescent="0.25">
      <c r="A6941">
        <v>167852</v>
      </c>
      <c r="B6941" s="25" t="s">
        <v>2</v>
      </c>
      <c r="C6941" s="1">
        <v>44288.62699697294</v>
      </c>
      <c r="D6941" t="s">
        <v>54</v>
      </c>
      <c r="E6941" s="3">
        <v>1</v>
      </c>
      <c r="F6941" s="1">
        <f t="shared" si="108"/>
        <v>44288.668663639604</v>
      </c>
      <c r="H6941">
        <v>167852</v>
      </c>
      <c r="I6941" s="32">
        <v>44288.668663639604</v>
      </c>
    </row>
    <row r="6942" spans="1:9" x14ac:dyDescent="0.25">
      <c r="A6942">
        <v>167905</v>
      </c>
      <c r="B6942" s="25" t="s">
        <v>5</v>
      </c>
      <c r="C6942" s="1">
        <v>44375.129701566955</v>
      </c>
      <c r="D6942" t="s">
        <v>54</v>
      </c>
      <c r="E6942" s="3">
        <v>2</v>
      </c>
      <c r="F6942" s="1">
        <f t="shared" si="108"/>
        <v>44375.213034900291</v>
      </c>
      <c r="H6942">
        <v>167905</v>
      </c>
      <c r="I6942" s="32">
        <v>44375.213034900291</v>
      </c>
    </row>
    <row r="6943" spans="1:9" x14ac:dyDescent="0.25">
      <c r="A6943">
        <v>167910</v>
      </c>
      <c r="B6943" s="25" t="s">
        <v>2</v>
      </c>
      <c r="C6943" s="1">
        <v>44302.379548824792</v>
      </c>
      <c r="D6943" t="s">
        <v>54</v>
      </c>
      <c r="E6943" s="3">
        <v>1</v>
      </c>
      <c r="F6943" s="1">
        <f t="shared" si="108"/>
        <v>44302.421215491457</v>
      </c>
      <c r="H6943">
        <v>167910</v>
      </c>
      <c r="I6943" s="32">
        <v>44302.421215491457</v>
      </c>
    </row>
    <row r="6944" spans="1:9" x14ac:dyDescent="0.25">
      <c r="A6944">
        <v>167918</v>
      </c>
      <c r="B6944" s="25" t="s">
        <v>7</v>
      </c>
      <c r="C6944" s="1">
        <v>44303.57263764245</v>
      </c>
      <c r="D6944" t="s">
        <v>54</v>
      </c>
      <c r="E6944" s="3">
        <v>0</v>
      </c>
      <c r="F6944" s="1">
        <f t="shared" si="108"/>
        <v>44303.57263764245</v>
      </c>
      <c r="H6944">
        <v>167918</v>
      </c>
      <c r="I6944" s="32">
        <v>44303.57263764245</v>
      </c>
    </row>
    <row r="6945" spans="1:9" x14ac:dyDescent="0.25">
      <c r="A6945">
        <v>167976</v>
      </c>
      <c r="B6945" s="25" t="s">
        <v>9</v>
      </c>
      <c r="C6945" s="1">
        <v>44371.897432122511</v>
      </c>
      <c r="D6945" t="s">
        <v>54</v>
      </c>
      <c r="E6945" s="3">
        <v>6</v>
      </c>
      <c r="F6945" s="1">
        <f t="shared" si="108"/>
        <v>44372.147432122511</v>
      </c>
      <c r="H6945">
        <v>167976</v>
      </c>
      <c r="I6945" s="32">
        <v>44372.147432122511</v>
      </c>
    </row>
    <row r="6946" spans="1:9" x14ac:dyDescent="0.25">
      <c r="A6946">
        <v>168014</v>
      </c>
      <c r="B6946" s="25" t="s">
        <v>3</v>
      </c>
      <c r="C6946" s="1">
        <v>44361.449761716525</v>
      </c>
      <c r="D6946" t="s">
        <v>54</v>
      </c>
      <c r="E6946" s="3">
        <v>3</v>
      </c>
      <c r="F6946" s="1">
        <f t="shared" si="108"/>
        <v>44361.574761716525</v>
      </c>
      <c r="H6946">
        <v>168014</v>
      </c>
      <c r="I6946" s="32">
        <v>44361.574761716525</v>
      </c>
    </row>
    <row r="6947" spans="1:9" x14ac:dyDescent="0.25">
      <c r="A6947">
        <v>168064</v>
      </c>
      <c r="B6947" s="25" t="s">
        <v>3</v>
      </c>
      <c r="C6947" s="1">
        <v>44344.760483048434</v>
      </c>
      <c r="D6947" t="s">
        <v>54</v>
      </c>
      <c r="E6947" s="3">
        <v>3</v>
      </c>
      <c r="F6947" s="1">
        <f t="shared" si="108"/>
        <v>44344.885483048434</v>
      </c>
      <c r="H6947">
        <v>168064</v>
      </c>
      <c r="I6947" s="32">
        <v>44344.885483048434</v>
      </c>
    </row>
    <row r="6948" spans="1:9" x14ac:dyDescent="0.25">
      <c r="A6948">
        <v>168095</v>
      </c>
      <c r="B6948" s="25" t="s">
        <v>13</v>
      </c>
      <c r="C6948" s="1">
        <v>44331.040312678066</v>
      </c>
      <c r="D6948" t="s">
        <v>54</v>
      </c>
      <c r="E6948" s="3">
        <v>-5</v>
      </c>
      <c r="F6948" s="1">
        <f t="shared" si="108"/>
        <v>44330.83197934473</v>
      </c>
      <c r="H6948">
        <v>168095</v>
      </c>
      <c r="I6948" s="32">
        <v>44330.83197934473</v>
      </c>
    </row>
    <row r="6949" spans="1:9" x14ac:dyDescent="0.25">
      <c r="A6949">
        <v>168128</v>
      </c>
      <c r="B6949" s="25" t="s">
        <v>2</v>
      </c>
      <c r="C6949" s="1">
        <v>44339.290123824787</v>
      </c>
      <c r="D6949" t="s">
        <v>54</v>
      </c>
      <c r="E6949" s="3">
        <v>1</v>
      </c>
      <c r="F6949" s="1">
        <f t="shared" si="108"/>
        <v>44339.331790491451</v>
      </c>
      <c r="H6949">
        <v>168128</v>
      </c>
      <c r="I6949" s="32">
        <v>44339.331790491451</v>
      </c>
    </row>
    <row r="6950" spans="1:9" x14ac:dyDescent="0.25">
      <c r="A6950">
        <v>168137</v>
      </c>
      <c r="B6950" s="25" t="s">
        <v>10</v>
      </c>
      <c r="C6950" s="1">
        <v>44340.667630270662</v>
      </c>
      <c r="D6950" t="s">
        <v>54</v>
      </c>
      <c r="E6950" s="3">
        <v>9</v>
      </c>
      <c r="F6950" s="1">
        <f t="shared" si="108"/>
        <v>44341.042630270662</v>
      </c>
      <c r="H6950">
        <v>168137</v>
      </c>
      <c r="I6950" s="32">
        <v>44341.042630270662</v>
      </c>
    </row>
    <row r="6951" spans="1:9" x14ac:dyDescent="0.25">
      <c r="A6951">
        <v>168200</v>
      </c>
      <c r="B6951" s="25" t="s">
        <v>2</v>
      </c>
      <c r="C6951" s="1">
        <v>44357.858705733619</v>
      </c>
      <c r="D6951" t="s">
        <v>54</v>
      </c>
      <c r="E6951" s="3">
        <v>1</v>
      </c>
      <c r="F6951" s="1">
        <f t="shared" si="108"/>
        <v>44357.900372400283</v>
      </c>
      <c r="H6951">
        <v>168200</v>
      </c>
      <c r="I6951" s="32">
        <v>44357.900372400283</v>
      </c>
    </row>
    <row r="6952" spans="1:9" x14ac:dyDescent="0.25">
      <c r="A6952">
        <v>168202</v>
      </c>
      <c r="B6952" s="25" t="s">
        <v>2</v>
      </c>
      <c r="C6952" s="1">
        <v>44333.622395762104</v>
      </c>
      <c r="D6952" t="s">
        <v>54</v>
      </c>
      <c r="E6952" s="3">
        <v>1</v>
      </c>
      <c r="F6952" s="1">
        <f t="shared" si="108"/>
        <v>44333.664062428768</v>
      </c>
      <c r="H6952">
        <v>168202</v>
      </c>
      <c r="I6952" s="32">
        <v>44333.664062428768</v>
      </c>
    </row>
    <row r="6953" spans="1:9" x14ac:dyDescent="0.25">
      <c r="A6953">
        <v>168218</v>
      </c>
      <c r="B6953" s="25" t="s">
        <v>2</v>
      </c>
      <c r="C6953" s="1">
        <v>44390.545583262108</v>
      </c>
      <c r="D6953" t="s">
        <v>54</v>
      </c>
      <c r="E6953" s="3">
        <v>1</v>
      </c>
      <c r="F6953" s="1">
        <f t="shared" si="108"/>
        <v>44390.587249928773</v>
      </c>
      <c r="H6953">
        <v>168218</v>
      </c>
      <c r="I6953" s="32">
        <v>44390.587249928773</v>
      </c>
    </row>
    <row r="6954" spans="1:9" x14ac:dyDescent="0.25">
      <c r="A6954">
        <v>168238</v>
      </c>
      <c r="B6954" s="25" t="s">
        <v>12</v>
      </c>
      <c r="C6954" s="1">
        <v>44300.743892770661</v>
      </c>
      <c r="D6954" t="s">
        <v>54</v>
      </c>
      <c r="E6954" s="3">
        <v>7</v>
      </c>
      <c r="F6954" s="1">
        <f t="shared" si="108"/>
        <v>44301.035559437325</v>
      </c>
      <c r="H6954">
        <v>168238</v>
      </c>
      <c r="I6954" s="32">
        <v>44301.035559437325</v>
      </c>
    </row>
    <row r="6955" spans="1:9" x14ac:dyDescent="0.25">
      <c r="A6955">
        <v>168250</v>
      </c>
      <c r="B6955" s="25" t="s">
        <v>5</v>
      </c>
      <c r="C6955" s="1">
        <v>44300.147901566954</v>
      </c>
      <c r="D6955" t="s">
        <v>54</v>
      </c>
      <c r="E6955" s="3">
        <v>2</v>
      </c>
      <c r="F6955" s="1">
        <f t="shared" si="108"/>
        <v>44300.23123490029</v>
      </c>
      <c r="H6955">
        <v>168250</v>
      </c>
      <c r="I6955" s="32">
        <v>44300.23123490029</v>
      </c>
    </row>
    <row r="6956" spans="1:9" x14ac:dyDescent="0.25">
      <c r="A6956">
        <v>168267</v>
      </c>
      <c r="B6956" s="25" t="s">
        <v>7</v>
      </c>
      <c r="C6956" s="1">
        <v>44310.626333262109</v>
      </c>
      <c r="D6956" t="s">
        <v>54</v>
      </c>
      <c r="E6956" s="3">
        <v>0</v>
      </c>
      <c r="F6956" s="1">
        <f t="shared" si="108"/>
        <v>44310.626333262109</v>
      </c>
      <c r="H6956">
        <v>168267</v>
      </c>
      <c r="I6956" s="32">
        <v>44310.626333262109</v>
      </c>
    </row>
    <row r="6957" spans="1:9" x14ac:dyDescent="0.25">
      <c r="A6957">
        <v>168278</v>
      </c>
      <c r="B6957" s="25" t="s">
        <v>6</v>
      </c>
      <c r="C6957" s="1">
        <v>44375.996767307697</v>
      </c>
      <c r="D6957" t="s">
        <v>54</v>
      </c>
      <c r="E6957" s="3">
        <v>4</v>
      </c>
      <c r="F6957" s="1">
        <f t="shared" si="108"/>
        <v>44376.163433974361</v>
      </c>
      <c r="H6957">
        <v>168278</v>
      </c>
      <c r="I6957" s="32">
        <v>44376.163433974361</v>
      </c>
    </row>
    <row r="6958" spans="1:9" x14ac:dyDescent="0.25">
      <c r="A6958">
        <v>168281</v>
      </c>
      <c r="B6958" s="25" t="s">
        <v>3</v>
      </c>
      <c r="C6958" s="1">
        <v>44375.711131588323</v>
      </c>
      <c r="D6958" t="s">
        <v>54</v>
      </c>
      <c r="E6958" s="3">
        <v>3</v>
      </c>
      <c r="F6958" s="1">
        <f t="shared" si="108"/>
        <v>44375.836131588323</v>
      </c>
      <c r="H6958">
        <v>168281</v>
      </c>
      <c r="I6958" s="32">
        <v>44375.836131588323</v>
      </c>
    </row>
    <row r="6959" spans="1:9" x14ac:dyDescent="0.25">
      <c r="A6959">
        <v>168319</v>
      </c>
      <c r="B6959" s="25" t="s">
        <v>7</v>
      </c>
      <c r="C6959" s="1">
        <v>44339.485849216522</v>
      </c>
      <c r="D6959" t="s">
        <v>54</v>
      </c>
      <c r="E6959" s="3">
        <v>0</v>
      </c>
      <c r="F6959" s="1">
        <f t="shared" si="108"/>
        <v>44339.485849216522</v>
      </c>
      <c r="H6959">
        <v>168319</v>
      </c>
      <c r="I6959" s="32">
        <v>44339.485849216522</v>
      </c>
    </row>
    <row r="6960" spans="1:9" x14ac:dyDescent="0.25">
      <c r="A6960">
        <v>168345</v>
      </c>
      <c r="B6960" s="25" t="s">
        <v>9</v>
      </c>
      <c r="C6960" s="1">
        <v>44339.397954558401</v>
      </c>
      <c r="D6960" t="s">
        <v>54</v>
      </c>
      <c r="E6960" s="3">
        <v>6</v>
      </c>
      <c r="F6960" s="1">
        <f t="shared" si="108"/>
        <v>44339.647954558401</v>
      </c>
      <c r="H6960">
        <v>168345</v>
      </c>
      <c r="I6960" s="32">
        <v>44339.647954558401</v>
      </c>
    </row>
    <row r="6961" spans="1:9" x14ac:dyDescent="0.25">
      <c r="A6961">
        <v>168387</v>
      </c>
      <c r="B6961" s="25" t="s">
        <v>7</v>
      </c>
      <c r="C6961" s="1">
        <v>44295.375692307694</v>
      </c>
      <c r="D6961" t="s">
        <v>54</v>
      </c>
      <c r="E6961" s="3">
        <v>0</v>
      </c>
      <c r="F6961" s="1">
        <f t="shared" si="108"/>
        <v>44295.375692307694</v>
      </c>
      <c r="H6961">
        <v>168387</v>
      </c>
      <c r="I6961" s="32">
        <v>44295.375692307694</v>
      </c>
    </row>
    <row r="6962" spans="1:9" x14ac:dyDescent="0.25">
      <c r="A6962">
        <v>168461</v>
      </c>
      <c r="B6962" s="25" t="s">
        <v>7</v>
      </c>
      <c r="C6962" s="1">
        <v>44365.933655021363</v>
      </c>
      <c r="D6962" t="s">
        <v>54</v>
      </c>
      <c r="E6962" s="3">
        <v>0</v>
      </c>
      <c r="F6962" s="1">
        <f t="shared" si="108"/>
        <v>44365.933655021363</v>
      </c>
      <c r="H6962">
        <v>168461</v>
      </c>
      <c r="I6962" s="32">
        <v>44365.933655021363</v>
      </c>
    </row>
    <row r="6963" spans="1:9" x14ac:dyDescent="0.25">
      <c r="A6963">
        <v>168483</v>
      </c>
      <c r="B6963" s="25" t="s">
        <v>2</v>
      </c>
      <c r="C6963" s="1">
        <v>44303.521705698011</v>
      </c>
      <c r="D6963" t="s">
        <v>54</v>
      </c>
      <c r="E6963" s="3">
        <v>1</v>
      </c>
      <c r="F6963" s="1">
        <f t="shared" si="108"/>
        <v>44303.563372364675</v>
      </c>
      <c r="H6963">
        <v>168483</v>
      </c>
      <c r="I6963" s="32">
        <v>44303.563372364675</v>
      </c>
    </row>
    <row r="6964" spans="1:9" x14ac:dyDescent="0.25">
      <c r="A6964">
        <v>168486</v>
      </c>
      <c r="B6964" s="25" t="s">
        <v>2</v>
      </c>
      <c r="C6964" s="1">
        <v>44342.956520085478</v>
      </c>
      <c r="D6964" t="s">
        <v>54</v>
      </c>
      <c r="E6964" s="3">
        <v>1</v>
      </c>
      <c r="F6964" s="1">
        <f t="shared" si="108"/>
        <v>44342.998186752142</v>
      </c>
      <c r="H6964">
        <v>168486</v>
      </c>
      <c r="I6964" s="32">
        <v>44342.998186752142</v>
      </c>
    </row>
    <row r="6965" spans="1:9" x14ac:dyDescent="0.25">
      <c r="A6965">
        <v>168512</v>
      </c>
      <c r="B6965" s="25" t="s">
        <v>6</v>
      </c>
      <c r="C6965" s="1">
        <v>44372.444193910254</v>
      </c>
      <c r="D6965" t="s">
        <v>54</v>
      </c>
      <c r="E6965" s="3">
        <v>4</v>
      </c>
      <c r="F6965" s="1">
        <f t="shared" si="108"/>
        <v>44372.610860576919</v>
      </c>
      <c r="H6965">
        <v>168512</v>
      </c>
      <c r="I6965" s="32">
        <v>44372.610860576919</v>
      </c>
    </row>
    <row r="6966" spans="1:9" x14ac:dyDescent="0.25">
      <c r="A6966">
        <v>168535</v>
      </c>
      <c r="B6966" s="25" t="s">
        <v>6</v>
      </c>
      <c r="C6966" s="1">
        <v>44329.206354059825</v>
      </c>
      <c r="D6966" t="s">
        <v>54</v>
      </c>
      <c r="E6966" s="3">
        <v>4</v>
      </c>
      <c r="F6966" s="1">
        <f t="shared" si="108"/>
        <v>44329.373020726489</v>
      </c>
      <c r="H6966">
        <v>168535</v>
      </c>
      <c r="I6966" s="32">
        <v>44329.373020726489</v>
      </c>
    </row>
    <row r="6967" spans="1:9" x14ac:dyDescent="0.25">
      <c r="A6967">
        <v>168576</v>
      </c>
      <c r="B6967" s="25" t="s">
        <v>11</v>
      </c>
      <c r="C6967" s="1">
        <v>44345.33682126068</v>
      </c>
      <c r="D6967" t="s">
        <v>54</v>
      </c>
      <c r="E6967" s="3">
        <v>-7</v>
      </c>
      <c r="F6967" s="1">
        <f t="shared" si="108"/>
        <v>44345.045154594016</v>
      </c>
      <c r="H6967">
        <v>168576</v>
      </c>
      <c r="I6967" s="32">
        <v>44345.045154594016</v>
      </c>
    </row>
    <row r="6968" spans="1:9" x14ac:dyDescent="0.25">
      <c r="A6968">
        <v>168577</v>
      </c>
      <c r="B6968" s="25" t="s">
        <v>6</v>
      </c>
      <c r="C6968" s="1">
        <v>44314.844999715104</v>
      </c>
      <c r="D6968" t="s">
        <v>54</v>
      </c>
      <c r="E6968" s="3">
        <v>4</v>
      </c>
      <c r="F6968" s="1">
        <f t="shared" si="108"/>
        <v>44315.011666381768</v>
      </c>
      <c r="H6968">
        <v>168577</v>
      </c>
      <c r="I6968" s="32">
        <v>44315.011666381768</v>
      </c>
    </row>
    <row r="6969" spans="1:9" x14ac:dyDescent="0.25">
      <c r="A6969">
        <v>168619</v>
      </c>
      <c r="B6969" s="25" t="s">
        <v>2</v>
      </c>
      <c r="C6969" s="1">
        <v>44339.333287179492</v>
      </c>
      <c r="D6969" t="s">
        <v>54</v>
      </c>
      <c r="E6969" s="3">
        <v>1</v>
      </c>
      <c r="F6969" s="1">
        <f t="shared" si="108"/>
        <v>44339.374953846156</v>
      </c>
      <c r="H6969">
        <v>168619</v>
      </c>
      <c r="I6969" s="32">
        <v>44339.374953846156</v>
      </c>
    </row>
    <row r="6970" spans="1:9" x14ac:dyDescent="0.25">
      <c r="A6970">
        <v>168728</v>
      </c>
      <c r="B6970" s="25" t="s">
        <v>2</v>
      </c>
      <c r="C6970" s="1">
        <v>44372.748393447291</v>
      </c>
      <c r="D6970" t="s">
        <v>54</v>
      </c>
      <c r="E6970" s="3">
        <v>1</v>
      </c>
      <c r="F6970" s="1">
        <f t="shared" si="108"/>
        <v>44372.790060113955</v>
      </c>
      <c r="H6970">
        <v>168728</v>
      </c>
      <c r="I6970" s="32">
        <v>44372.790060113955</v>
      </c>
    </row>
    <row r="6971" spans="1:9" x14ac:dyDescent="0.25">
      <c r="A6971">
        <v>168733</v>
      </c>
      <c r="B6971" s="25" t="s">
        <v>3</v>
      </c>
      <c r="C6971" s="1">
        <v>44423.597507799146</v>
      </c>
      <c r="D6971" t="s">
        <v>54</v>
      </c>
      <c r="E6971" s="3">
        <v>3</v>
      </c>
      <c r="F6971" s="1">
        <f t="shared" si="108"/>
        <v>44423.722507799146</v>
      </c>
      <c r="H6971">
        <v>168733</v>
      </c>
      <c r="I6971" s="32">
        <v>44423.722507799146</v>
      </c>
    </row>
    <row r="6972" spans="1:9" x14ac:dyDescent="0.25">
      <c r="A6972">
        <v>168748</v>
      </c>
      <c r="B6972" s="25" t="s">
        <v>2</v>
      </c>
      <c r="C6972" s="1">
        <v>44303.577869195164</v>
      </c>
      <c r="D6972" t="s">
        <v>54</v>
      </c>
      <c r="E6972" s="3">
        <v>1</v>
      </c>
      <c r="F6972" s="1">
        <f t="shared" si="108"/>
        <v>44303.619535861828</v>
      </c>
      <c r="H6972">
        <v>168748</v>
      </c>
      <c r="I6972" s="32">
        <v>44303.619535861828</v>
      </c>
    </row>
    <row r="6973" spans="1:9" x14ac:dyDescent="0.25">
      <c r="A6973">
        <v>168749</v>
      </c>
      <c r="B6973" s="25" t="s">
        <v>11</v>
      </c>
      <c r="C6973" s="1">
        <v>44357.338284366102</v>
      </c>
      <c r="D6973" t="s">
        <v>54</v>
      </c>
      <c r="E6973" s="3">
        <v>-7</v>
      </c>
      <c r="F6973" s="1">
        <f t="shared" si="108"/>
        <v>44357.046617699438</v>
      </c>
      <c r="H6973">
        <v>168749</v>
      </c>
      <c r="I6973" s="32">
        <v>44357.046617699438</v>
      </c>
    </row>
    <row r="6974" spans="1:9" x14ac:dyDescent="0.25">
      <c r="A6974">
        <v>168809</v>
      </c>
      <c r="B6974" s="25" t="s">
        <v>2</v>
      </c>
      <c r="C6974" s="1">
        <v>44345.015983974357</v>
      </c>
      <c r="D6974" t="s">
        <v>54</v>
      </c>
      <c r="E6974" s="3">
        <v>1</v>
      </c>
      <c r="F6974" s="1">
        <f t="shared" si="108"/>
        <v>44345.057650641022</v>
      </c>
      <c r="H6974">
        <v>168809</v>
      </c>
      <c r="I6974" s="32">
        <v>44345.057650641022</v>
      </c>
    </row>
    <row r="6975" spans="1:9" x14ac:dyDescent="0.25">
      <c r="A6975">
        <v>168820</v>
      </c>
      <c r="B6975" s="25" t="s">
        <v>2</v>
      </c>
      <c r="C6975" s="1">
        <v>44381.137119337604</v>
      </c>
      <c r="D6975" t="s">
        <v>54</v>
      </c>
      <c r="E6975" s="3">
        <v>1</v>
      </c>
      <c r="F6975" s="1">
        <f t="shared" si="108"/>
        <v>44381.178786004268</v>
      </c>
      <c r="H6975">
        <v>168820</v>
      </c>
      <c r="I6975" s="32">
        <v>44381.178786004268</v>
      </c>
    </row>
    <row r="6976" spans="1:9" x14ac:dyDescent="0.25">
      <c r="A6976">
        <v>168850</v>
      </c>
      <c r="B6976" s="25" t="s">
        <v>2</v>
      </c>
      <c r="C6976" s="1">
        <v>44361.981514066953</v>
      </c>
      <c r="D6976" t="s">
        <v>54</v>
      </c>
      <c r="E6976" s="3">
        <v>1</v>
      </c>
      <c r="F6976" s="1">
        <f t="shared" si="108"/>
        <v>44362.023180733617</v>
      </c>
      <c r="H6976">
        <v>168850</v>
      </c>
      <c r="I6976" s="32">
        <v>44362.023180733617</v>
      </c>
    </row>
    <row r="6977" spans="1:9" x14ac:dyDescent="0.25">
      <c r="A6977">
        <v>168858</v>
      </c>
      <c r="B6977" s="25" t="s">
        <v>5</v>
      </c>
      <c r="C6977" s="1">
        <v>44380.51701356838</v>
      </c>
      <c r="D6977" t="s">
        <v>54</v>
      </c>
      <c r="E6977" s="3">
        <v>2</v>
      </c>
      <c r="F6977" s="1">
        <f t="shared" si="108"/>
        <v>44380.600346901716</v>
      </c>
      <c r="H6977">
        <v>168858</v>
      </c>
      <c r="I6977" s="32">
        <v>44380.600346901716</v>
      </c>
    </row>
    <row r="6978" spans="1:9" x14ac:dyDescent="0.25">
      <c r="A6978">
        <v>168892</v>
      </c>
      <c r="B6978" s="25" t="s">
        <v>7</v>
      </c>
      <c r="C6978" s="1">
        <v>44345.594737927349</v>
      </c>
      <c r="D6978" t="s">
        <v>54</v>
      </c>
      <c r="E6978" s="3">
        <v>0</v>
      </c>
      <c r="F6978" s="1">
        <f t="shared" si="108"/>
        <v>44345.594737927349</v>
      </c>
      <c r="H6978">
        <v>168892</v>
      </c>
      <c r="I6978" s="32">
        <v>44345.594737927349</v>
      </c>
    </row>
    <row r="6979" spans="1:9" x14ac:dyDescent="0.25">
      <c r="A6979">
        <v>168916</v>
      </c>
      <c r="B6979" s="25" t="s">
        <v>5</v>
      </c>
      <c r="C6979" s="1">
        <v>44307.924473789179</v>
      </c>
      <c r="D6979" t="s">
        <v>54</v>
      </c>
      <c r="E6979" s="3">
        <v>2</v>
      </c>
      <c r="F6979" s="1">
        <f t="shared" si="108"/>
        <v>44308.007807122514</v>
      </c>
      <c r="H6979">
        <v>168916</v>
      </c>
      <c r="I6979" s="32">
        <v>44308.007807122514</v>
      </c>
    </row>
    <row r="6980" spans="1:9" x14ac:dyDescent="0.25">
      <c r="A6980">
        <v>168919</v>
      </c>
      <c r="B6980" s="25" t="s">
        <v>2</v>
      </c>
      <c r="C6980" s="1">
        <v>44369.011761752139</v>
      </c>
      <c r="D6980" t="s">
        <v>54</v>
      </c>
      <c r="E6980" s="3">
        <v>1</v>
      </c>
      <c r="F6980" s="1">
        <f t="shared" si="108"/>
        <v>44369.053428418803</v>
      </c>
      <c r="H6980">
        <v>168919</v>
      </c>
      <c r="I6980" s="32">
        <v>44369.053428418803</v>
      </c>
    </row>
    <row r="6981" spans="1:9" x14ac:dyDescent="0.25">
      <c r="A6981">
        <v>168927</v>
      </c>
      <c r="B6981" s="25" t="s">
        <v>5</v>
      </c>
      <c r="C6981" s="1">
        <v>44301.821731196585</v>
      </c>
      <c r="D6981" t="s">
        <v>54</v>
      </c>
      <c r="E6981" s="3">
        <v>2</v>
      </c>
      <c r="F6981" s="1">
        <f t="shared" si="108"/>
        <v>44301.905064529921</v>
      </c>
      <c r="H6981">
        <v>168927</v>
      </c>
      <c r="I6981" s="32">
        <v>44301.905064529921</v>
      </c>
    </row>
    <row r="6982" spans="1:9" x14ac:dyDescent="0.25">
      <c r="A6982">
        <v>168964</v>
      </c>
      <c r="B6982" s="25" t="s">
        <v>2</v>
      </c>
      <c r="C6982" s="1">
        <v>44341.063416773504</v>
      </c>
      <c r="D6982" t="s">
        <v>54</v>
      </c>
      <c r="E6982" s="3">
        <v>1</v>
      </c>
      <c r="F6982" s="1">
        <f t="shared" ref="F6982:F7045" si="109">C6982+E6982/24</f>
        <v>44341.105083440169</v>
      </c>
      <c r="H6982">
        <v>168964</v>
      </c>
      <c r="I6982" s="32">
        <v>44341.105083440169</v>
      </c>
    </row>
    <row r="6983" spans="1:9" x14ac:dyDescent="0.25">
      <c r="A6983">
        <v>168980</v>
      </c>
      <c r="B6983" s="25" t="s">
        <v>2</v>
      </c>
      <c r="C6983" s="1">
        <v>44377.17731061254</v>
      </c>
      <c r="D6983" t="s">
        <v>54</v>
      </c>
      <c r="E6983" s="3">
        <v>1</v>
      </c>
      <c r="F6983" s="1">
        <f t="shared" si="109"/>
        <v>44377.218977279204</v>
      </c>
      <c r="H6983">
        <v>168980</v>
      </c>
      <c r="I6983" s="32">
        <v>44377.218977279204</v>
      </c>
    </row>
    <row r="6984" spans="1:9" x14ac:dyDescent="0.25">
      <c r="A6984">
        <v>169030</v>
      </c>
      <c r="B6984" s="25" t="s">
        <v>5</v>
      </c>
      <c r="C6984" s="1">
        <v>44382.981796011394</v>
      </c>
      <c r="D6984" t="s">
        <v>54</v>
      </c>
      <c r="E6984" s="3">
        <v>2</v>
      </c>
      <c r="F6984" s="1">
        <f t="shared" si="109"/>
        <v>44383.06512934473</v>
      </c>
      <c r="H6984">
        <v>169030</v>
      </c>
      <c r="I6984" s="32">
        <v>44383.06512934473</v>
      </c>
    </row>
    <row r="6985" spans="1:9" x14ac:dyDescent="0.25">
      <c r="A6985">
        <v>169063</v>
      </c>
      <c r="B6985" s="25" t="s">
        <v>5</v>
      </c>
      <c r="C6985" s="1">
        <v>44350.559409864676</v>
      </c>
      <c r="D6985" t="s">
        <v>54</v>
      </c>
      <c r="E6985" s="3">
        <v>2</v>
      </c>
      <c r="F6985" s="1">
        <f t="shared" si="109"/>
        <v>44350.642743198012</v>
      </c>
      <c r="H6985">
        <v>169063</v>
      </c>
      <c r="I6985" s="32">
        <v>44350.642743198012</v>
      </c>
    </row>
    <row r="6986" spans="1:9" x14ac:dyDescent="0.25">
      <c r="A6986">
        <v>169183</v>
      </c>
      <c r="B6986" s="25" t="s">
        <v>6</v>
      </c>
      <c r="C6986" s="1">
        <v>44374.225639031341</v>
      </c>
      <c r="D6986" t="s">
        <v>54</v>
      </c>
      <c r="E6986" s="3">
        <v>4</v>
      </c>
      <c r="F6986" s="1">
        <f t="shared" si="109"/>
        <v>44374.392305698006</v>
      </c>
      <c r="H6986">
        <v>169183</v>
      </c>
      <c r="I6986" s="32">
        <v>44374.392305698006</v>
      </c>
    </row>
    <row r="6987" spans="1:9" x14ac:dyDescent="0.25">
      <c r="A6987">
        <v>169263</v>
      </c>
      <c r="B6987" s="25" t="s">
        <v>21</v>
      </c>
      <c r="C6987" s="1">
        <v>44310.947390883193</v>
      </c>
      <c r="D6987" t="s">
        <v>54</v>
      </c>
      <c r="E6987" s="3">
        <v>-9</v>
      </c>
      <c r="F6987" s="1">
        <f t="shared" si="109"/>
        <v>44310.572390883193</v>
      </c>
      <c r="H6987">
        <v>169263</v>
      </c>
      <c r="I6987" s="32">
        <v>44310.572390883193</v>
      </c>
    </row>
    <row r="6988" spans="1:9" x14ac:dyDescent="0.25">
      <c r="A6988">
        <v>169368</v>
      </c>
      <c r="B6988" s="25" t="s">
        <v>7</v>
      </c>
      <c r="C6988" s="1">
        <v>44346.298987927352</v>
      </c>
      <c r="D6988" t="s">
        <v>54</v>
      </c>
      <c r="E6988" s="3">
        <v>0</v>
      </c>
      <c r="F6988" s="1">
        <f t="shared" si="109"/>
        <v>44346.298987927352</v>
      </c>
      <c r="H6988">
        <v>169368</v>
      </c>
      <c r="I6988" s="32">
        <v>44346.298987927352</v>
      </c>
    </row>
    <row r="6989" spans="1:9" x14ac:dyDescent="0.25">
      <c r="A6989">
        <v>169390</v>
      </c>
      <c r="B6989" s="25" t="s">
        <v>6</v>
      </c>
      <c r="C6989" s="1">
        <v>44356.072666417378</v>
      </c>
      <c r="D6989" t="s">
        <v>54</v>
      </c>
      <c r="E6989" s="3">
        <v>4</v>
      </c>
      <c r="F6989" s="1">
        <f t="shared" si="109"/>
        <v>44356.239333084042</v>
      </c>
      <c r="H6989">
        <v>169390</v>
      </c>
      <c r="I6989" s="32">
        <v>44356.239333084042</v>
      </c>
    </row>
    <row r="6990" spans="1:9" x14ac:dyDescent="0.25">
      <c r="A6990">
        <v>169398</v>
      </c>
      <c r="B6990" s="25" t="s">
        <v>5</v>
      </c>
      <c r="C6990" s="1">
        <v>44415.141574928777</v>
      </c>
      <c r="D6990" t="s">
        <v>54</v>
      </c>
      <c r="E6990" s="3">
        <v>2</v>
      </c>
      <c r="F6990" s="1">
        <f t="shared" si="109"/>
        <v>44415.224908262113</v>
      </c>
      <c r="H6990">
        <v>169398</v>
      </c>
      <c r="I6990" s="32">
        <v>44415.224908262113</v>
      </c>
    </row>
    <row r="6991" spans="1:9" x14ac:dyDescent="0.25">
      <c r="A6991">
        <v>169405</v>
      </c>
      <c r="B6991" s="25" t="s">
        <v>3</v>
      </c>
      <c r="C6991" s="1">
        <v>44329.456239494306</v>
      </c>
      <c r="D6991" t="s">
        <v>54</v>
      </c>
      <c r="E6991" s="3">
        <v>3</v>
      </c>
      <c r="F6991" s="1">
        <f t="shared" si="109"/>
        <v>44329.581239494306</v>
      </c>
      <c r="H6991">
        <v>169405</v>
      </c>
      <c r="I6991" s="32">
        <v>44329.581239494306</v>
      </c>
    </row>
    <row r="6992" spans="1:9" x14ac:dyDescent="0.25">
      <c r="A6992">
        <v>169427</v>
      </c>
      <c r="B6992" s="25" t="s">
        <v>5</v>
      </c>
      <c r="C6992" s="1">
        <v>44298.219517485755</v>
      </c>
      <c r="D6992" t="s">
        <v>54</v>
      </c>
      <c r="E6992" s="3">
        <v>2</v>
      </c>
      <c r="F6992" s="1">
        <f t="shared" si="109"/>
        <v>44298.302850819091</v>
      </c>
      <c r="H6992">
        <v>169427</v>
      </c>
      <c r="I6992" s="32">
        <v>44298.302850819091</v>
      </c>
    </row>
    <row r="6993" spans="1:9" x14ac:dyDescent="0.25">
      <c r="A6993">
        <v>169444</v>
      </c>
      <c r="B6993" s="25" t="s">
        <v>5</v>
      </c>
      <c r="C6993" s="1">
        <v>44314.644311502852</v>
      </c>
      <c r="D6993" t="s">
        <v>54</v>
      </c>
      <c r="E6993" s="3">
        <v>2</v>
      </c>
      <c r="F6993" s="1">
        <f t="shared" si="109"/>
        <v>44314.727644836188</v>
      </c>
      <c r="H6993">
        <v>169444</v>
      </c>
      <c r="I6993" s="32">
        <v>44314.727644836188</v>
      </c>
    </row>
    <row r="6994" spans="1:9" x14ac:dyDescent="0.25">
      <c r="A6994">
        <v>169458</v>
      </c>
      <c r="B6994" s="25" t="s">
        <v>9</v>
      </c>
      <c r="C6994" s="1">
        <v>44315.742464743584</v>
      </c>
      <c r="D6994" t="s">
        <v>54</v>
      </c>
      <c r="E6994" s="3">
        <v>6</v>
      </c>
      <c r="F6994" s="1">
        <f t="shared" si="109"/>
        <v>44315.992464743584</v>
      </c>
      <c r="H6994">
        <v>169458</v>
      </c>
      <c r="I6994" s="32">
        <v>44315.992464743584</v>
      </c>
    </row>
    <row r="6995" spans="1:9" x14ac:dyDescent="0.25">
      <c r="A6995">
        <v>169473</v>
      </c>
      <c r="B6995" s="25" t="s">
        <v>2</v>
      </c>
      <c r="C6995" s="1">
        <v>44285.613325641032</v>
      </c>
      <c r="D6995" t="s">
        <v>54</v>
      </c>
      <c r="E6995" s="3">
        <v>1</v>
      </c>
      <c r="F6995" s="1">
        <f t="shared" si="109"/>
        <v>44285.654992307696</v>
      </c>
      <c r="H6995">
        <v>169473</v>
      </c>
      <c r="I6995" s="32">
        <v>44285.654992307696</v>
      </c>
    </row>
    <row r="6996" spans="1:9" x14ac:dyDescent="0.25">
      <c r="A6996">
        <v>169516</v>
      </c>
      <c r="B6996" s="25" t="s">
        <v>3</v>
      </c>
      <c r="C6996" s="1">
        <v>44344.801763853276</v>
      </c>
      <c r="D6996" t="s">
        <v>54</v>
      </c>
      <c r="E6996" s="3">
        <v>3</v>
      </c>
      <c r="F6996" s="1">
        <f t="shared" si="109"/>
        <v>44344.926763853276</v>
      </c>
      <c r="H6996">
        <v>169516</v>
      </c>
      <c r="I6996" s="32">
        <v>44344.926763853276</v>
      </c>
    </row>
    <row r="6997" spans="1:9" x14ac:dyDescent="0.25">
      <c r="A6997">
        <v>169523</v>
      </c>
      <c r="B6997" s="25" t="s">
        <v>3</v>
      </c>
      <c r="C6997" s="1">
        <v>44325.292244871795</v>
      </c>
      <c r="D6997" t="s">
        <v>54</v>
      </c>
      <c r="E6997" s="3">
        <v>3</v>
      </c>
      <c r="F6997" s="1">
        <f t="shared" si="109"/>
        <v>44325.417244871795</v>
      </c>
      <c r="H6997">
        <v>169523</v>
      </c>
      <c r="I6997" s="32">
        <v>44325.417244871795</v>
      </c>
    </row>
    <row r="6998" spans="1:9" x14ac:dyDescent="0.25">
      <c r="A6998">
        <v>169526</v>
      </c>
      <c r="B6998" s="25" t="s">
        <v>5</v>
      </c>
      <c r="C6998" s="1">
        <v>44342.238138853274</v>
      </c>
      <c r="D6998" t="s">
        <v>54</v>
      </c>
      <c r="E6998" s="3">
        <v>2</v>
      </c>
      <c r="F6998" s="1">
        <f t="shared" si="109"/>
        <v>44342.32147218661</v>
      </c>
      <c r="H6998">
        <v>169526</v>
      </c>
      <c r="I6998" s="32">
        <v>44342.32147218661</v>
      </c>
    </row>
    <row r="6999" spans="1:9" x14ac:dyDescent="0.25">
      <c r="A6999">
        <v>169529</v>
      </c>
      <c r="B6999" s="25" t="s">
        <v>2</v>
      </c>
      <c r="C6999" s="1">
        <v>44341.744352706555</v>
      </c>
      <c r="D6999" t="s">
        <v>54</v>
      </c>
      <c r="E6999" s="3">
        <v>1</v>
      </c>
      <c r="F6999" s="1">
        <f t="shared" si="109"/>
        <v>44341.786019373219</v>
      </c>
      <c r="H6999">
        <v>169529</v>
      </c>
      <c r="I6999" s="32">
        <v>44341.786019373219</v>
      </c>
    </row>
    <row r="7000" spans="1:9" x14ac:dyDescent="0.25">
      <c r="A7000">
        <v>169564</v>
      </c>
      <c r="B7000" s="25" t="s">
        <v>2</v>
      </c>
      <c r="C7000" s="1">
        <v>44297.265371866102</v>
      </c>
      <c r="D7000" t="s">
        <v>54</v>
      </c>
      <c r="E7000" s="3">
        <v>1</v>
      </c>
      <c r="F7000" s="1">
        <f t="shared" si="109"/>
        <v>44297.307038532766</v>
      </c>
      <c r="H7000">
        <v>169564</v>
      </c>
      <c r="I7000" s="32">
        <v>44297.307038532766</v>
      </c>
    </row>
    <row r="7001" spans="1:9" x14ac:dyDescent="0.25">
      <c r="A7001">
        <v>169568</v>
      </c>
      <c r="B7001" s="25" t="s">
        <v>2</v>
      </c>
      <c r="C7001" s="1">
        <v>44310.727862428772</v>
      </c>
      <c r="D7001" t="s">
        <v>54</v>
      </c>
      <c r="E7001" s="3">
        <v>1</v>
      </c>
      <c r="F7001" s="1">
        <f t="shared" si="109"/>
        <v>44310.769529095436</v>
      </c>
      <c r="H7001">
        <v>169568</v>
      </c>
      <c r="I7001" s="32">
        <v>44310.769529095436</v>
      </c>
    </row>
    <row r="7002" spans="1:9" x14ac:dyDescent="0.25">
      <c r="A7002">
        <v>169577</v>
      </c>
      <c r="B7002" s="25" t="s">
        <v>5</v>
      </c>
      <c r="C7002" s="1">
        <v>44372.753750178068</v>
      </c>
      <c r="D7002" t="s">
        <v>54</v>
      </c>
      <c r="E7002" s="3">
        <v>2</v>
      </c>
      <c r="F7002" s="1">
        <f t="shared" si="109"/>
        <v>44372.837083511404</v>
      </c>
      <c r="H7002">
        <v>169577</v>
      </c>
      <c r="I7002" s="32">
        <v>44372.837083511404</v>
      </c>
    </row>
    <row r="7003" spans="1:9" x14ac:dyDescent="0.25">
      <c r="A7003">
        <v>169578</v>
      </c>
      <c r="B7003" s="25" t="s">
        <v>2</v>
      </c>
      <c r="C7003" s="1">
        <v>44344.351536538459</v>
      </c>
      <c r="D7003" t="s">
        <v>54</v>
      </c>
      <c r="E7003" s="3">
        <v>1</v>
      </c>
      <c r="F7003" s="1">
        <f t="shared" si="109"/>
        <v>44344.393203205123</v>
      </c>
      <c r="H7003">
        <v>169578</v>
      </c>
      <c r="I7003" s="32">
        <v>44344.393203205123</v>
      </c>
    </row>
    <row r="7004" spans="1:9" x14ac:dyDescent="0.25">
      <c r="A7004">
        <v>169622</v>
      </c>
      <c r="B7004" s="25" t="s">
        <v>3</v>
      </c>
      <c r="C7004" s="1">
        <v>44313.617677065529</v>
      </c>
      <c r="D7004" t="s">
        <v>54</v>
      </c>
      <c r="E7004" s="3">
        <v>3</v>
      </c>
      <c r="F7004" s="1">
        <f t="shared" si="109"/>
        <v>44313.742677065529</v>
      </c>
      <c r="H7004">
        <v>169622</v>
      </c>
      <c r="I7004" s="32">
        <v>44313.742677065529</v>
      </c>
    </row>
    <row r="7005" spans="1:9" x14ac:dyDescent="0.25">
      <c r="A7005">
        <v>169667</v>
      </c>
      <c r="B7005" s="25" t="s">
        <v>5</v>
      </c>
      <c r="C7005" s="1">
        <v>44315.769168447288</v>
      </c>
      <c r="D7005" t="s">
        <v>54</v>
      </c>
      <c r="E7005" s="3">
        <v>2</v>
      </c>
      <c r="F7005" s="1">
        <f t="shared" si="109"/>
        <v>44315.852501780624</v>
      </c>
      <c r="H7005">
        <v>169667</v>
      </c>
      <c r="I7005" s="32">
        <v>44315.852501780624</v>
      </c>
    </row>
    <row r="7006" spans="1:9" x14ac:dyDescent="0.25">
      <c r="A7006">
        <v>169676</v>
      </c>
      <c r="B7006" s="25" t="s">
        <v>2</v>
      </c>
      <c r="C7006" s="1">
        <v>44291.155756659544</v>
      </c>
      <c r="D7006" t="s">
        <v>54</v>
      </c>
      <c r="E7006" s="3">
        <v>1</v>
      </c>
      <c r="F7006" s="1">
        <f t="shared" si="109"/>
        <v>44291.197423326208</v>
      </c>
      <c r="H7006">
        <v>169676</v>
      </c>
      <c r="I7006" s="32">
        <v>44291.197423326208</v>
      </c>
    </row>
    <row r="7007" spans="1:9" x14ac:dyDescent="0.25">
      <c r="A7007">
        <v>169691</v>
      </c>
      <c r="B7007" s="25" t="s">
        <v>13</v>
      </c>
      <c r="C7007" s="1">
        <v>44374.01775249288</v>
      </c>
      <c r="D7007" t="s">
        <v>54</v>
      </c>
      <c r="E7007" s="3">
        <v>-5</v>
      </c>
      <c r="F7007" s="1">
        <f t="shared" si="109"/>
        <v>44373.809419159545</v>
      </c>
      <c r="H7007">
        <v>169691</v>
      </c>
      <c r="I7007" s="32">
        <v>44373.809419159545</v>
      </c>
    </row>
    <row r="7008" spans="1:9" x14ac:dyDescent="0.25">
      <c r="A7008">
        <v>169697</v>
      </c>
      <c r="B7008" s="25" t="s">
        <v>3</v>
      </c>
      <c r="C7008" s="1">
        <v>44351.20203051994</v>
      </c>
      <c r="D7008" t="s">
        <v>54</v>
      </c>
      <c r="E7008" s="3">
        <v>3</v>
      </c>
      <c r="F7008" s="1">
        <f t="shared" si="109"/>
        <v>44351.32703051994</v>
      </c>
      <c r="H7008">
        <v>169697</v>
      </c>
      <c r="I7008" s="32">
        <v>44351.32703051994</v>
      </c>
    </row>
    <row r="7009" spans="1:9" x14ac:dyDescent="0.25">
      <c r="A7009">
        <v>169752</v>
      </c>
      <c r="B7009" s="25" t="s">
        <v>7</v>
      </c>
      <c r="C7009" s="1">
        <v>44312.723817521364</v>
      </c>
      <c r="D7009" t="s">
        <v>54</v>
      </c>
      <c r="E7009" s="3">
        <v>0</v>
      </c>
      <c r="F7009" s="1">
        <f t="shared" si="109"/>
        <v>44312.723817521364</v>
      </c>
      <c r="H7009">
        <v>169752</v>
      </c>
      <c r="I7009" s="32">
        <v>44312.723817521364</v>
      </c>
    </row>
    <row r="7010" spans="1:9" x14ac:dyDescent="0.25">
      <c r="A7010">
        <v>169758</v>
      </c>
      <c r="B7010" s="25" t="s">
        <v>15</v>
      </c>
      <c r="C7010" s="1">
        <v>44318.301104344733</v>
      </c>
      <c r="D7010" t="s">
        <v>54</v>
      </c>
      <c r="E7010" s="3">
        <v>-1</v>
      </c>
      <c r="F7010" s="1">
        <f t="shared" si="109"/>
        <v>44318.259437678069</v>
      </c>
      <c r="H7010">
        <v>169758</v>
      </c>
      <c r="I7010" s="32">
        <v>44318.259437678069</v>
      </c>
    </row>
    <row r="7011" spans="1:9" x14ac:dyDescent="0.25">
      <c r="A7011">
        <v>169814</v>
      </c>
      <c r="B7011" s="25" t="s">
        <v>2</v>
      </c>
      <c r="C7011" s="1">
        <v>44346.527313319086</v>
      </c>
      <c r="D7011" t="s">
        <v>54</v>
      </c>
      <c r="E7011" s="3">
        <v>1</v>
      </c>
      <c r="F7011" s="1">
        <f t="shared" si="109"/>
        <v>44346.56897998575</v>
      </c>
      <c r="H7011">
        <v>169814</v>
      </c>
      <c r="I7011" s="32">
        <v>44346.56897998575</v>
      </c>
    </row>
    <row r="7012" spans="1:9" x14ac:dyDescent="0.25">
      <c r="A7012">
        <v>169831</v>
      </c>
      <c r="B7012" s="25" t="s">
        <v>7</v>
      </c>
      <c r="C7012" s="1">
        <v>44373.738726317664</v>
      </c>
      <c r="D7012" t="s">
        <v>54</v>
      </c>
      <c r="E7012" s="3">
        <v>0</v>
      </c>
      <c r="F7012" s="1">
        <f t="shared" si="109"/>
        <v>44373.738726317664</v>
      </c>
      <c r="H7012">
        <v>169831</v>
      </c>
      <c r="I7012" s="32">
        <v>44373.738726317664</v>
      </c>
    </row>
    <row r="7013" spans="1:9" x14ac:dyDescent="0.25">
      <c r="A7013">
        <v>169844</v>
      </c>
      <c r="B7013" s="25" t="s">
        <v>5</v>
      </c>
      <c r="C7013" s="1">
        <v>44310.264899038462</v>
      </c>
      <c r="D7013" t="s">
        <v>54</v>
      </c>
      <c r="E7013" s="3">
        <v>2</v>
      </c>
      <c r="F7013" s="1">
        <f t="shared" si="109"/>
        <v>44310.348232371798</v>
      </c>
      <c r="H7013">
        <v>169844</v>
      </c>
      <c r="I7013" s="32">
        <v>44310.348232371798</v>
      </c>
    </row>
    <row r="7014" spans="1:9" x14ac:dyDescent="0.25">
      <c r="A7014">
        <v>169853</v>
      </c>
      <c r="B7014" s="25" t="s">
        <v>3</v>
      </c>
      <c r="C7014" s="1">
        <v>44324.36204597578</v>
      </c>
      <c r="D7014" t="s">
        <v>54</v>
      </c>
      <c r="E7014" s="3">
        <v>3</v>
      </c>
      <c r="F7014" s="1">
        <f t="shared" si="109"/>
        <v>44324.48704597578</v>
      </c>
      <c r="H7014">
        <v>169853</v>
      </c>
      <c r="I7014" s="32">
        <v>44324.48704597578</v>
      </c>
    </row>
    <row r="7015" spans="1:9" x14ac:dyDescent="0.25">
      <c r="A7015">
        <v>169855</v>
      </c>
      <c r="B7015" s="25" t="s">
        <v>5</v>
      </c>
      <c r="C7015" s="1">
        <v>44338.244625284897</v>
      </c>
      <c r="D7015" t="s">
        <v>54</v>
      </c>
      <c r="E7015" s="3">
        <v>2</v>
      </c>
      <c r="F7015" s="1">
        <f t="shared" si="109"/>
        <v>44338.327958618233</v>
      </c>
      <c r="H7015">
        <v>169855</v>
      </c>
      <c r="I7015" s="32">
        <v>44338.327958618233</v>
      </c>
    </row>
    <row r="7016" spans="1:9" x14ac:dyDescent="0.25">
      <c r="A7016">
        <v>169858</v>
      </c>
      <c r="B7016" s="25" t="s">
        <v>5</v>
      </c>
      <c r="C7016" s="1">
        <v>44294.040685113956</v>
      </c>
      <c r="D7016" t="s">
        <v>54</v>
      </c>
      <c r="E7016" s="3">
        <v>2</v>
      </c>
      <c r="F7016" s="1">
        <f t="shared" si="109"/>
        <v>44294.124018447292</v>
      </c>
      <c r="H7016">
        <v>169858</v>
      </c>
      <c r="I7016" s="32">
        <v>44294.124018447292</v>
      </c>
    </row>
    <row r="7017" spans="1:9" x14ac:dyDescent="0.25">
      <c r="A7017">
        <v>169863</v>
      </c>
      <c r="B7017" s="25" t="s">
        <v>2</v>
      </c>
      <c r="C7017" s="1">
        <v>44375.69119088319</v>
      </c>
      <c r="D7017" t="s">
        <v>54</v>
      </c>
      <c r="E7017" s="3">
        <v>1</v>
      </c>
      <c r="F7017" s="1">
        <f t="shared" si="109"/>
        <v>44375.732857549854</v>
      </c>
      <c r="H7017">
        <v>169863</v>
      </c>
      <c r="I7017" s="32">
        <v>44375.732857549854</v>
      </c>
    </row>
    <row r="7018" spans="1:9" x14ac:dyDescent="0.25">
      <c r="A7018">
        <v>169880</v>
      </c>
      <c r="B7018" s="25" t="s">
        <v>5</v>
      </c>
      <c r="C7018" s="1">
        <v>44376.811722613958</v>
      </c>
      <c r="D7018" t="s">
        <v>54</v>
      </c>
      <c r="E7018" s="3">
        <v>2</v>
      </c>
      <c r="F7018" s="1">
        <f t="shared" si="109"/>
        <v>44376.895055947294</v>
      </c>
      <c r="H7018">
        <v>169880</v>
      </c>
      <c r="I7018" s="32">
        <v>44376.895055947294</v>
      </c>
    </row>
    <row r="7019" spans="1:9" x14ac:dyDescent="0.25">
      <c r="A7019">
        <v>169895</v>
      </c>
      <c r="B7019" s="25" t="s">
        <v>3</v>
      </c>
      <c r="C7019" s="1">
        <v>44400.412519123936</v>
      </c>
      <c r="D7019" t="s">
        <v>54</v>
      </c>
      <c r="E7019" s="3">
        <v>3</v>
      </c>
      <c r="F7019" s="1">
        <f t="shared" si="109"/>
        <v>44400.537519123936</v>
      </c>
      <c r="H7019">
        <v>169895</v>
      </c>
      <c r="I7019" s="32">
        <v>44400.537519123936</v>
      </c>
    </row>
    <row r="7020" spans="1:9" x14ac:dyDescent="0.25">
      <c r="A7020">
        <v>169905</v>
      </c>
      <c r="B7020" s="25" t="s">
        <v>7</v>
      </c>
      <c r="C7020" s="1">
        <v>44314.285668411678</v>
      </c>
      <c r="D7020" t="s">
        <v>54</v>
      </c>
      <c r="E7020" s="3">
        <v>0</v>
      </c>
      <c r="F7020" s="1">
        <f t="shared" si="109"/>
        <v>44314.285668411678</v>
      </c>
      <c r="H7020">
        <v>169905</v>
      </c>
      <c r="I7020" s="32">
        <v>44314.285668411678</v>
      </c>
    </row>
    <row r="7021" spans="1:9" x14ac:dyDescent="0.25">
      <c r="A7021">
        <v>169930</v>
      </c>
      <c r="B7021" s="25" t="s">
        <v>7</v>
      </c>
      <c r="C7021" s="1">
        <v>44289.097091381773</v>
      </c>
      <c r="D7021" t="s">
        <v>54</v>
      </c>
      <c r="E7021" s="3">
        <v>0</v>
      </c>
      <c r="F7021" s="1">
        <f t="shared" si="109"/>
        <v>44289.097091381773</v>
      </c>
      <c r="H7021">
        <v>169930</v>
      </c>
      <c r="I7021" s="32">
        <v>44289.097091381773</v>
      </c>
    </row>
    <row r="7022" spans="1:9" x14ac:dyDescent="0.25">
      <c r="A7022">
        <v>169950</v>
      </c>
      <c r="B7022" s="25" t="s">
        <v>2</v>
      </c>
      <c r="C7022" s="1">
        <v>44398.812054558402</v>
      </c>
      <c r="D7022" t="s">
        <v>54</v>
      </c>
      <c r="E7022" s="3">
        <v>1</v>
      </c>
      <c r="F7022" s="1">
        <f t="shared" si="109"/>
        <v>44398.853721225067</v>
      </c>
      <c r="H7022">
        <v>169950</v>
      </c>
      <c r="I7022" s="32">
        <v>44398.853721225067</v>
      </c>
    </row>
    <row r="7023" spans="1:9" x14ac:dyDescent="0.25">
      <c r="A7023">
        <v>169958</v>
      </c>
      <c r="B7023" s="25" t="s">
        <v>3</v>
      </c>
      <c r="C7023" s="1">
        <v>44302.486429309116</v>
      </c>
      <c r="D7023" t="s">
        <v>54</v>
      </c>
      <c r="E7023" s="3">
        <v>3</v>
      </c>
      <c r="F7023" s="1">
        <f t="shared" si="109"/>
        <v>44302.611429309116</v>
      </c>
      <c r="H7023">
        <v>169958</v>
      </c>
      <c r="I7023" s="32">
        <v>44302.611429309116</v>
      </c>
    </row>
    <row r="7024" spans="1:9" x14ac:dyDescent="0.25">
      <c r="A7024">
        <v>170000</v>
      </c>
      <c r="B7024" s="25" t="s">
        <v>5</v>
      </c>
      <c r="C7024" s="1">
        <v>44405.900404950145</v>
      </c>
      <c r="D7024" t="s">
        <v>54</v>
      </c>
      <c r="E7024" s="3">
        <v>2</v>
      </c>
      <c r="F7024" s="1">
        <f t="shared" si="109"/>
        <v>44405.983738283481</v>
      </c>
      <c r="H7024">
        <v>170000</v>
      </c>
      <c r="I7024" s="32">
        <v>44405.983738283481</v>
      </c>
    </row>
    <row r="7025" spans="1:9" x14ac:dyDescent="0.25">
      <c r="A7025">
        <v>170002</v>
      </c>
      <c r="B7025" s="25" t="s">
        <v>20</v>
      </c>
      <c r="C7025" s="1">
        <v>44312.943896225064</v>
      </c>
      <c r="D7025" t="s">
        <v>54</v>
      </c>
      <c r="E7025" s="3">
        <v>-6</v>
      </c>
      <c r="F7025" s="1">
        <f t="shared" si="109"/>
        <v>44312.693896225064</v>
      </c>
      <c r="H7025">
        <v>170002</v>
      </c>
      <c r="I7025" s="32">
        <v>44312.693896225064</v>
      </c>
    </row>
    <row r="7026" spans="1:9" x14ac:dyDescent="0.25">
      <c r="A7026">
        <v>170025</v>
      </c>
      <c r="B7026" s="25" t="s">
        <v>3</v>
      </c>
      <c r="C7026" s="1">
        <v>44294.863046225073</v>
      </c>
      <c r="D7026" t="s">
        <v>54</v>
      </c>
      <c r="E7026" s="3">
        <v>3</v>
      </c>
      <c r="F7026" s="1">
        <f t="shared" si="109"/>
        <v>44294.988046225073</v>
      </c>
      <c r="H7026">
        <v>170025</v>
      </c>
      <c r="I7026" s="32">
        <v>44294.988046225073</v>
      </c>
    </row>
    <row r="7027" spans="1:9" x14ac:dyDescent="0.25">
      <c r="A7027">
        <v>170029</v>
      </c>
      <c r="B7027" s="25" t="s">
        <v>5</v>
      </c>
      <c r="C7027" s="1">
        <v>44323.037397863249</v>
      </c>
      <c r="D7027" t="s">
        <v>54</v>
      </c>
      <c r="E7027" s="3">
        <v>2</v>
      </c>
      <c r="F7027" s="1">
        <f t="shared" si="109"/>
        <v>44323.120731196585</v>
      </c>
      <c r="H7027">
        <v>170029</v>
      </c>
      <c r="I7027" s="32">
        <v>44323.120731196585</v>
      </c>
    </row>
    <row r="7028" spans="1:9" x14ac:dyDescent="0.25">
      <c r="A7028">
        <v>170039</v>
      </c>
      <c r="B7028" s="25" t="s">
        <v>5</v>
      </c>
      <c r="C7028" s="1">
        <v>44302.805389814814</v>
      </c>
      <c r="D7028" t="s">
        <v>54</v>
      </c>
      <c r="E7028" s="3">
        <v>2</v>
      </c>
      <c r="F7028" s="1">
        <f t="shared" si="109"/>
        <v>44302.888723148149</v>
      </c>
      <c r="H7028">
        <v>170039</v>
      </c>
      <c r="I7028" s="32">
        <v>44302.888723148149</v>
      </c>
    </row>
    <row r="7029" spans="1:9" x14ac:dyDescent="0.25">
      <c r="A7029">
        <v>170068</v>
      </c>
      <c r="B7029" s="25" t="s">
        <v>7</v>
      </c>
      <c r="C7029" s="1">
        <v>44344.195884437322</v>
      </c>
      <c r="D7029" t="s">
        <v>54</v>
      </c>
      <c r="E7029" s="3">
        <v>0</v>
      </c>
      <c r="F7029" s="1">
        <f t="shared" si="109"/>
        <v>44344.195884437322</v>
      </c>
      <c r="H7029">
        <v>170068</v>
      </c>
      <c r="I7029" s="32">
        <v>44344.195884437322</v>
      </c>
    </row>
    <row r="7030" spans="1:9" x14ac:dyDescent="0.25">
      <c r="A7030">
        <v>170069</v>
      </c>
      <c r="B7030" s="25" t="s">
        <v>2</v>
      </c>
      <c r="C7030" s="1">
        <v>44352.416954095439</v>
      </c>
      <c r="D7030" t="s">
        <v>54</v>
      </c>
      <c r="E7030" s="3">
        <v>1</v>
      </c>
      <c r="F7030" s="1">
        <f t="shared" si="109"/>
        <v>44352.458620762103</v>
      </c>
      <c r="H7030">
        <v>170069</v>
      </c>
      <c r="I7030" s="32">
        <v>44352.458620762103</v>
      </c>
    </row>
    <row r="7031" spans="1:9" x14ac:dyDescent="0.25">
      <c r="A7031">
        <v>170085</v>
      </c>
      <c r="B7031" s="25" t="s">
        <v>3</v>
      </c>
      <c r="C7031" s="1">
        <v>44313.801094836177</v>
      </c>
      <c r="D7031" t="s">
        <v>54</v>
      </c>
      <c r="E7031" s="3">
        <v>3</v>
      </c>
      <c r="F7031" s="1">
        <f t="shared" si="109"/>
        <v>44313.926094836177</v>
      </c>
      <c r="H7031">
        <v>170085</v>
      </c>
      <c r="I7031" s="32">
        <v>44313.926094836177</v>
      </c>
    </row>
    <row r="7032" spans="1:9" x14ac:dyDescent="0.25">
      <c r="A7032">
        <v>170121</v>
      </c>
      <c r="B7032" s="25" t="s">
        <v>7</v>
      </c>
      <c r="C7032" s="1">
        <v>44295.651471937323</v>
      </c>
      <c r="D7032" t="s">
        <v>54</v>
      </c>
      <c r="E7032" s="3">
        <v>0</v>
      </c>
      <c r="F7032" s="1">
        <f t="shared" si="109"/>
        <v>44295.651471937323</v>
      </c>
      <c r="H7032">
        <v>170121</v>
      </c>
      <c r="I7032" s="32">
        <v>44295.651471937323</v>
      </c>
    </row>
    <row r="7033" spans="1:9" x14ac:dyDescent="0.25">
      <c r="A7033">
        <v>170155</v>
      </c>
      <c r="B7033" s="25" t="s">
        <v>2</v>
      </c>
      <c r="C7033" s="1">
        <v>44322.507032086891</v>
      </c>
      <c r="D7033" t="s">
        <v>54</v>
      </c>
      <c r="E7033" s="3">
        <v>1</v>
      </c>
      <c r="F7033" s="1">
        <f t="shared" si="109"/>
        <v>44322.548698753555</v>
      </c>
      <c r="H7033">
        <v>170155</v>
      </c>
      <c r="I7033" s="32">
        <v>44322.548698753555</v>
      </c>
    </row>
    <row r="7034" spans="1:9" x14ac:dyDescent="0.25">
      <c r="A7034">
        <v>170168</v>
      </c>
      <c r="B7034" s="25" t="s">
        <v>5</v>
      </c>
      <c r="C7034" s="1">
        <v>44380.007797792023</v>
      </c>
      <c r="D7034" t="s">
        <v>54</v>
      </c>
      <c r="E7034" s="3">
        <v>2</v>
      </c>
      <c r="F7034" s="1">
        <f t="shared" si="109"/>
        <v>44380.091131125359</v>
      </c>
      <c r="H7034">
        <v>170168</v>
      </c>
      <c r="I7034" s="32">
        <v>44380.091131125359</v>
      </c>
    </row>
    <row r="7035" spans="1:9" x14ac:dyDescent="0.25">
      <c r="A7035">
        <v>170175</v>
      </c>
      <c r="B7035" s="25" t="s">
        <v>10</v>
      </c>
      <c r="C7035" s="1">
        <v>44354.945070975788</v>
      </c>
      <c r="D7035" t="s">
        <v>54</v>
      </c>
      <c r="E7035" s="3">
        <v>9</v>
      </c>
      <c r="F7035" s="1">
        <f t="shared" si="109"/>
        <v>44355.320070975788</v>
      </c>
      <c r="H7035">
        <v>170175</v>
      </c>
      <c r="I7035" s="32">
        <v>44355.320070975788</v>
      </c>
    </row>
    <row r="7036" spans="1:9" x14ac:dyDescent="0.25">
      <c r="A7036">
        <v>170183</v>
      </c>
      <c r="B7036" s="25" t="s">
        <v>5</v>
      </c>
      <c r="C7036" s="1">
        <v>44365.607571616812</v>
      </c>
      <c r="D7036" t="s">
        <v>54</v>
      </c>
      <c r="E7036" s="3">
        <v>2</v>
      </c>
      <c r="F7036" s="1">
        <f t="shared" si="109"/>
        <v>44365.690904950148</v>
      </c>
      <c r="H7036">
        <v>170183</v>
      </c>
      <c r="I7036" s="32">
        <v>44365.690904950148</v>
      </c>
    </row>
    <row r="7037" spans="1:9" x14ac:dyDescent="0.25">
      <c r="A7037">
        <v>170187</v>
      </c>
      <c r="B7037" s="25" t="s">
        <v>7</v>
      </c>
      <c r="C7037" s="1">
        <v>44317.799908938752</v>
      </c>
      <c r="D7037" t="s">
        <v>54</v>
      </c>
      <c r="E7037" s="3">
        <v>0</v>
      </c>
      <c r="F7037" s="1">
        <f t="shared" si="109"/>
        <v>44317.799908938752</v>
      </c>
      <c r="H7037">
        <v>170187</v>
      </c>
      <c r="I7037" s="32">
        <v>44317.799908938752</v>
      </c>
    </row>
    <row r="7038" spans="1:9" x14ac:dyDescent="0.25">
      <c r="A7038">
        <v>170240</v>
      </c>
      <c r="B7038" s="25" t="s">
        <v>7</v>
      </c>
      <c r="C7038" s="1">
        <v>44401.438013782048</v>
      </c>
      <c r="D7038" t="s">
        <v>54</v>
      </c>
      <c r="E7038" s="3">
        <v>0</v>
      </c>
      <c r="F7038" s="1">
        <f t="shared" si="109"/>
        <v>44401.438013782048</v>
      </c>
      <c r="H7038">
        <v>170240</v>
      </c>
      <c r="I7038" s="32">
        <v>44401.438013782048</v>
      </c>
    </row>
    <row r="7039" spans="1:9" x14ac:dyDescent="0.25">
      <c r="A7039">
        <v>170243</v>
      </c>
      <c r="B7039" s="25" t="s">
        <v>8</v>
      </c>
      <c r="C7039" s="1">
        <v>44301.818196011394</v>
      </c>
      <c r="D7039" t="s">
        <v>54</v>
      </c>
      <c r="E7039" s="3">
        <v>5</v>
      </c>
      <c r="F7039" s="1">
        <f t="shared" si="109"/>
        <v>44302.02652934473</v>
      </c>
      <c r="H7039">
        <v>170243</v>
      </c>
      <c r="I7039" s="32">
        <v>44302.02652934473</v>
      </c>
    </row>
    <row r="7040" spans="1:9" x14ac:dyDescent="0.25">
      <c r="A7040">
        <v>170255</v>
      </c>
      <c r="B7040" s="25" t="s">
        <v>7</v>
      </c>
      <c r="C7040" s="1">
        <v>44311.856853169513</v>
      </c>
      <c r="D7040" t="s">
        <v>54</v>
      </c>
      <c r="E7040" s="3">
        <v>0</v>
      </c>
      <c r="F7040" s="1">
        <f t="shared" si="109"/>
        <v>44311.856853169513</v>
      </c>
      <c r="H7040">
        <v>170255</v>
      </c>
      <c r="I7040" s="32">
        <v>44311.856853169513</v>
      </c>
    </row>
    <row r="7041" spans="1:9" x14ac:dyDescent="0.25">
      <c r="A7041">
        <v>170305</v>
      </c>
      <c r="B7041" s="25" t="s">
        <v>8</v>
      </c>
      <c r="C7041" s="1">
        <v>44401.405085113955</v>
      </c>
      <c r="D7041" t="s">
        <v>54</v>
      </c>
      <c r="E7041" s="3">
        <v>5</v>
      </c>
      <c r="F7041" s="1">
        <f t="shared" si="109"/>
        <v>44401.61341844729</v>
      </c>
      <c r="H7041">
        <v>170305</v>
      </c>
      <c r="I7041" s="32">
        <v>44401.61341844729</v>
      </c>
    </row>
    <row r="7042" spans="1:9" x14ac:dyDescent="0.25">
      <c r="A7042">
        <v>170306</v>
      </c>
      <c r="B7042" s="25" t="s">
        <v>7</v>
      </c>
      <c r="C7042" s="1">
        <v>44294.520590883192</v>
      </c>
      <c r="D7042" t="s">
        <v>54</v>
      </c>
      <c r="E7042" s="3">
        <v>0</v>
      </c>
      <c r="F7042" s="1">
        <f t="shared" si="109"/>
        <v>44294.520590883192</v>
      </c>
      <c r="H7042">
        <v>170306</v>
      </c>
      <c r="I7042" s="32">
        <v>44294.520590883192</v>
      </c>
    </row>
    <row r="7043" spans="1:9" x14ac:dyDescent="0.25">
      <c r="A7043">
        <v>170315</v>
      </c>
      <c r="B7043" s="25" t="s">
        <v>7</v>
      </c>
      <c r="C7043" s="1">
        <v>44344.365953596869</v>
      </c>
      <c r="D7043" t="s">
        <v>54</v>
      </c>
      <c r="E7043" s="3">
        <v>0</v>
      </c>
      <c r="F7043" s="1">
        <f t="shared" si="109"/>
        <v>44344.365953596869</v>
      </c>
      <c r="H7043">
        <v>170315</v>
      </c>
      <c r="I7043" s="32">
        <v>44344.365953596869</v>
      </c>
    </row>
    <row r="7044" spans="1:9" x14ac:dyDescent="0.25">
      <c r="A7044">
        <v>170357</v>
      </c>
      <c r="B7044" s="25" t="s">
        <v>2</v>
      </c>
      <c r="C7044" s="1">
        <v>44313.562783475791</v>
      </c>
      <c r="D7044" t="s">
        <v>54</v>
      </c>
      <c r="E7044" s="3">
        <v>1</v>
      </c>
      <c r="F7044" s="1">
        <f t="shared" si="109"/>
        <v>44313.604450142455</v>
      </c>
      <c r="H7044">
        <v>170357</v>
      </c>
      <c r="I7044" s="32">
        <v>44313.604450142455</v>
      </c>
    </row>
    <row r="7045" spans="1:9" x14ac:dyDescent="0.25">
      <c r="A7045">
        <v>170364</v>
      </c>
      <c r="B7045" s="25" t="s">
        <v>2</v>
      </c>
      <c r="C7045" s="1">
        <v>44342.829022578342</v>
      </c>
      <c r="D7045" t="s">
        <v>54</v>
      </c>
      <c r="E7045" s="3">
        <v>1</v>
      </c>
      <c r="F7045" s="1">
        <f t="shared" si="109"/>
        <v>44342.870689245006</v>
      </c>
      <c r="H7045">
        <v>170364</v>
      </c>
      <c r="I7045" s="32">
        <v>44342.870689245006</v>
      </c>
    </row>
    <row r="7046" spans="1:9" x14ac:dyDescent="0.25">
      <c r="A7046">
        <v>170403</v>
      </c>
      <c r="B7046" s="25" t="s">
        <v>2</v>
      </c>
      <c r="C7046" s="1">
        <v>44343.573820014244</v>
      </c>
      <c r="D7046" t="s">
        <v>54</v>
      </c>
      <c r="E7046" s="3">
        <v>1</v>
      </c>
      <c r="F7046" s="1">
        <f t="shared" ref="F7046:F7109" si="110">C7046+E7046/24</f>
        <v>44343.615486680908</v>
      </c>
      <c r="H7046">
        <v>170403</v>
      </c>
      <c r="I7046" s="32">
        <v>44343.615486680908</v>
      </c>
    </row>
    <row r="7047" spans="1:9" x14ac:dyDescent="0.25">
      <c r="A7047">
        <v>170413</v>
      </c>
      <c r="B7047" s="25" t="s">
        <v>6</v>
      </c>
      <c r="C7047" s="1">
        <v>44392.057889316238</v>
      </c>
      <c r="D7047" t="s">
        <v>54</v>
      </c>
      <c r="E7047" s="3">
        <v>4</v>
      </c>
      <c r="F7047" s="1">
        <f t="shared" si="110"/>
        <v>44392.224555982903</v>
      </c>
      <c r="H7047">
        <v>170413</v>
      </c>
      <c r="I7047" s="32">
        <v>44392.224555982903</v>
      </c>
    </row>
    <row r="7048" spans="1:9" x14ac:dyDescent="0.25">
      <c r="A7048">
        <v>170427</v>
      </c>
      <c r="B7048" s="25" t="s">
        <v>3</v>
      </c>
      <c r="C7048" s="1">
        <v>44351.055394159543</v>
      </c>
      <c r="D7048" t="s">
        <v>54</v>
      </c>
      <c r="E7048" s="3">
        <v>3</v>
      </c>
      <c r="F7048" s="1">
        <f t="shared" si="110"/>
        <v>44351.180394159543</v>
      </c>
      <c r="H7048">
        <v>170427</v>
      </c>
      <c r="I7048" s="32">
        <v>44351.180394159543</v>
      </c>
    </row>
    <row r="7049" spans="1:9" x14ac:dyDescent="0.25">
      <c r="A7049">
        <v>170438</v>
      </c>
      <c r="B7049" s="25" t="s">
        <v>7</v>
      </c>
      <c r="C7049" s="1">
        <v>44399.151552706557</v>
      </c>
      <c r="D7049" t="s">
        <v>54</v>
      </c>
      <c r="E7049" s="3">
        <v>0</v>
      </c>
      <c r="F7049" s="1">
        <f t="shared" si="110"/>
        <v>44399.151552706557</v>
      </c>
      <c r="H7049">
        <v>170438</v>
      </c>
      <c r="I7049" s="32">
        <v>44399.151552706557</v>
      </c>
    </row>
    <row r="7050" spans="1:9" x14ac:dyDescent="0.25">
      <c r="A7050">
        <v>170455</v>
      </c>
      <c r="B7050" s="25" t="s">
        <v>2</v>
      </c>
      <c r="C7050" s="1">
        <v>44405.43573023504</v>
      </c>
      <c r="D7050" t="s">
        <v>54</v>
      </c>
      <c r="E7050" s="3">
        <v>1</v>
      </c>
      <c r="F7050" s="1">
        <f t="shared" si="110"/>
        <v>44405.477396901704</v>
      </c>
      <c r="H7050">
        <v>170455</v>
      </c>
      <c r="I7050" s="32">
        <v>44405.477396901704</v>
      </c>
    </row>
    <row r="7051" spans="1:9" x14ac:dyDescent="0.25">
      <c r="A7051">
        <v>170515</v>
      </c>
      <c r="B7051" s="25" t="s">
        <v>7</v>
      </c>
      <c r="C7051" s="1">
        <v>44376.004625391739</v>
      </c>
      <c r="D7051" t="s">
        <v>54</v>
      </c>
      <c r="E7051" s="3">
        <v>0</v>
      </c>
      <c r="F7051" s="1">
        <f t="shared" si="110"/>
        <v>44376.004625391739</v>
      </c>
      <c r="H7051">
        <v>170515</v>
      </c>
      <c r="I7051" s="32">
        <v>44376.004625391739</v>
      </c>
    </row>
    <row r="7052" spans="1:9" x14ac:dyDescent="0.25">
      <c r="A7052">
        <v>170516</v>
      </c>
      <c r="B7052" s="25" t="s">
        <v>2</v>
      </c>
      <c r="C7052" s="1">
        <v>44309.41057104701</v>
      </c>
      <c r="D7052" t="s">
        <v>54</v>
      </c>
      <c r="E7052" s="3">
        <v>1</v>
      </c>
      <c r="F7052" s="1">
        <f t="shared" si="110"/>
        <v>44309.452237713675</v>
      </c>
      <c r="H7052">
        <v>170516</v>
      </c>
      <c r="I7052" s="32">
        <v>44309.452237713675</v>
      </c>
    </row>
    <row r="7053" spans="1:9" x14ac:dyDescent="0.25">
      <c r="A7053">
        <v>170532</v>
      </c>
      <c r="B7053" s="25" t="s">
        <v>2</v>
      </c>
      <c r="C7053" s="1">
        <v>44316.975569836177</v>
      </c>
      <c r="D7053" t="s">
        <v>54</v>
      </c>
      <c r="E7053" s="3">
        <v>1</v>
      </c>
      <c r="F7053" s="1">
        <f t="shared" si="110"/>
        <v>44317.017236502841</v>
      </c>
      <c r="H7053">
        <v>170532</v>
      </c>
      <c r="I7053" s="32">
        <v>44317.017236502841</v>
      </c>
    </row>
    <row r="7054" spans="1:9" x14ac:dyDescent="0.25">
      <c r="A7054">
        <v>170566</v>
      </c>
      <c r="B7054" s="25" t="s">
        <v>5</v>
      </c>
      <c r="C7054" s="1">
        <v>44334.357809401707</v>
      </c>
      <c r="D7054" t="s">
        <v>54</v>
      </c>
      <c r="E7054" s="3">
        <v>2</v>
      </c>
      <c r="F7054" s="1">
        <f t="shared" si="110"/>
        <v>44334.441142735042</v>
      </c>
      <c r="H7054">
        <v>170566</v>
      </c>
      <c r="I7054" s="32">
        <v>44334.441142735042</v>
      </c>
    </row>
    <row r="7055" spans="1:9" x14ac:dyDescent="0.25">
      <c r="A7055">
        <v>170587</v>
      </c>
      <c r="B7055" s="25" t="s">
        <v>5</v>
      </c>
      <c r="C7055" s="1">
        <v>44299.931276780626</v>
      </c>
      <c r="D7055" t="s">
        <v>54</v>
      </c>
      <c r="E7055" s="3">
        <v>2</v>
      </c>
      <c r="F7055" s="1">
        <f t="shared" si="110"/>
        <v>44300.014610113962</v>
      </c>
      <c r="H7055">
        <v>170587</v>
      </c>
      <c r="I7055" s="32">
        <v>44300.014610113962</v>
      </c>
    </row>
    <row r="7056" spans="1:9" x14ac:dyDescent="0.25">
      <c r="A7056">
        <v>170589</v>
      </c>
      <c r="B7056" s="25" t="s">
        <v>12</v>
      </c>
      <c r="C7056" s="1">
        <v>44376.938431196584</v>
      </c>
      <c r="D7056" t="s">
        <v>54</v>
      </c>
      <c r="E7056" s="3">
        <v>7</v>
      </c>
      <c r="F7056" s="1">
        <f t="shared" si="110"/>
        <v>44377.230097863248</v>
      </c>
      <c r="H7056">
        <v>170589</v>
      </c>
      <c r="I7056" s="32">
        <v>44377.230097863248</v>
      </c>
    </row>
    <row r="7057" spans="1:9" x14ac:dyDescent="0.25">
      <c r="A7057">
        <v>170597</v>
      </c>
      <c r="B7057" s="25" t="s">
        <v>2</v>
      </c>
      <c r="C7057" s="1">
        <v>44382.743161502847</v>
      </c>
      <c r="D7057" t="s">
        <v>54</v>
      </c>
      <c r="E7057" s="3">
        <v>1</v>
      </c>
      <c r="F7057" s="1">
        <f t="shared" si="110"/>
        <v>44382.784828169511</v>
      </c>
      <c r="H7057">
        <v>170597</v>
      </c>
      <c r="I7057" s="32">
        <v>44382.784828169511</v>
      </c>
    </row>
    <row r="7058" spans="1:9" x14ac:dyDescent="0.25">
      <c r="A7058">
        <v>170645</v>
      </c>
      <c r="B7058" s="25" t="s">
        <v>5</v>
      </c>
      <c r="C7058" s="1">
        <v>44299.248758084046</v>
      </c>
      <c r="D7058" t="s">
        <v>54</v>
      </c>
      <c r="E7058" s="3">
        <v>2</v>
      </c>
      <c r="F7058" s="1">
        <f t="shared" si="110"/>
        <v>44299.332091417382</v>
      </c>
      <c r="H7058">
        <v>170645</v>
      </c>
      <c r="I7058" s="32">
        <v>44299.332091417382</v>
      </c>
    </row>
    <row r="7059" spans="1:9" x14ac:dyDescent="0.25">
      <c r="A7059">
        <v>170659</v>
      </c>
      <c r="B7059" s="25" t="s">
        <v>7</v>
      </c>
      <c r="C7059" s="1">
        <v>44343.168205733622</v>
      </c>
      <c r="D7059" t="s">
        <v>54</v>
      </c>
      <c r="E7059" s="3">
        <v>0</v>
      </c>
      <c r="F7059" s="1">
        <f t="shared" si="110"/>
        <v>44343.168205733622</v>
      </c>
      <c r="H7059">
        <v>170659</v>
      </c>
      <c r="I7059" s="32">
        <v>44343.168205733622</v>
      </c>
    </row>
    <row r="7060" spans="1:9" x14ac:dyDescent="0.25">
      <c r="A7060">
        <v>170673</v>
      </c>
      <c r="B7060" s="25" t="s">
        <v>3</v>
      </c>
      <c r="C7060" s="1">
        <v>44340.449151780631</v>
      </c>
      <c r="D7060" t="s">
        <v>54</v>
      </c>
      <c r="E7060" s="3">
        <v>3</v>
      </c>
      <c r="F7060" s="1">
        <f t="shared" si="110"/>
        <v>44340.574151780631</v>
      </c>
      <c r="H7060">
        <v>170673</v>
      </c>
      <c r="I7060" s="32">
        <v>44340.574151780631</v>
      </c>
    </row>
    <row r="7061" spans="1:9" x14ac:dyDescent="0.25">
      <c r="A7061">
        <v>170740</v>
      </c>
      <c r="B7061" s="25" t="s">
        <v>5</v>
      </c>
      <c r="C7061" s="1">
        <v>44320.793851851849</v>
      </c>
      <c r="D7061" t="s">
        <v>54</v>
      </c>
      <c r="E7061" s="3">
        <v>2</v>
      </c>
      <c r="F7061" s="1">
        <f t="shared" si="110"/>
        <v>44320.877185185185</v>
      </c>
      <c r="H7061">
        <v>170740</v>
      </c>
      <c r="I7061" s="32">
        <v>44320.877185185185</v>
      </c>
    </row>
    <row r="7062" spans="1:9" x14ac:dyDescent="0.25">
      <c r="A7062">
        <v>170749</v>
      </c>
      <c r="B7062" s="25" t="s">
        <v>5</v>
      </c>
      <c r="C7062" s="1">
        <v>44366.93611289173</v>
      </c>
      <c r="D7062" t="s">
        <v>54</v>
      </c>
      <c r="E7062" s="3">
        <v>2</v>
      </c>
      <c r="F7062" s="1">
        <f t="shared" si="110"/>
        <v>44367.019446225066</v>
      </c>
      <c r="H7062">
        <v>170749</v>
      </c>
      <c r="I7062" s="32">
        <v>44367.019446225066</v>
      </c>
    </row>
    <row r="7063" spans="1:9" x14ac:dyDescent="0.25">
      <c r="A7063">
        <v>170767</v>
      </c>
      <c r="B7063" s="25" t="s">
        <v>3</v>
      </c>
      <c r="C7063" s="1">
        <v>44326.536753917382</v>
      </c>
      <c r="D7063" t="s">
        <v>54</v>
      </c>
      <c r="E7063" s="3">
        <v>3</v>
      </c>
      <c r="F7063" s="1">
        <f t="shared" si="110"/>
        <v>44326.661753917382</v>
      </c>
      <c r="H7063">
        <v>170767</v>
      </c>
      <c r="I7063" s="32">
        <v>44326.661753917382</v>
      </c>
    </row>
    <row r="7064" spans="1:9" x14ac:dyDescent="0.25">
      <c r="A7064">
        <v>170891</v>
      </c>
      <c r="B7064" s="25" t="s">
        <v>6</v>
      </c>
      <c r="C7064" s="1">
        <v>44345.778725391734</v>
      </c>
      <c r="D7064" t="s">
        <v>54</v>
      </c>
      <c r="E7064" s="3">
        <v>4</v>
      </c>
      <c r="F7064" s="1">
        <f t="shared" si="110"/>
        <v>44345.945392058398</v>
      </c>
      <c r="H7064">
        <v>170891</v>
      </c>
      <c r="I7064" s="32">
        <v>44345.945392058398</v>
      </c>
    </row>
    <row r="7065" spans="1:9" x14ac:dyDescent="0.25">
      <c r="A7065">
        <v>170928</v>
      </c>
      <c r="B7065" s="25" t="s">
        <v>2</v>
      </c>
      <c r="C7065" s="1">
        <v>44294.621379522789</v>
      </c>
      <c r="D7065" t="s">
        <v>54</v>
      </c>
      <c r="E7065" s="3">
        <v>1</v>
      </c>
      <c r="F7065" s="1">
        <f t="shared" si="110"/>
        <v>44294.663046189453</v>
      </c>
      <c r="H7065">
        <v>170928</v>
      </c>
      <c r="I7065" s="32">
        <v>44294.663046189453</v>
      </c>
    </row>
    <row r="7066" spans="1:9" x14ac:dyDescent="0.25">
      <c r="A7066">
        <v>170930</v>
      </c>
      <c r="B7066" s="25" t="s">
        <v>3</v>
      </c>
      <c r="C7066" s="1">
        <v>44308.083537393155</v>
      </c>
      <c r="D7066" t="s">
        <v>54</v>
      </c>
      <c r="E7066" s="3">
        <v>3</v>
      </c>
      <c r="F7066" s="1">
        <f t="shared" si="110"/>
        <v>44308.208537393155</v>
      </c>
      <c r="H7066">
        <v>170930</v>
      </c>
      <c r="I7066" s="32">
        <v>44308.208537393155</v>
      </c>
    </row>
    <row r="7067" spans="1:9" x14ac:dyDescent="0.25">
      <c r="A7067">
        <v>170938</v>
      </c>
      <c r="B7067" s="25" t="s">
        <v>5</v>
      </c>
      <c r="C7067" s="1">
        <v>44313.647894836176</v>
      </c>
      <c r="D7067" t="s">
        <v>54</v>
      </c>
      <c r="E7067" s="3">
        <v>2</v>
      </c>
      <c r="F7067" s="1">
        <f t="shared" si="110"/>
        <v>44313.731228169512</v>
      </c>
      <c r="H7067">
        <v>170938</v>
      </c>
      <c r="I7067" s="32">
        <v>44313.731228169512</v>
      </c>
    </row>
    <row r="7068" spans="1:9" x14ac:dyDescent="0.25">
      <c r="A7068">
        <v>170942</v>
      </c>
      <c r="B7068" s="25" t="s">
        <v>7</v>
      </c>
      <c r="C7068" s="1">
        <v>44374.664405235046</v>
      </c>
      <c r="D7068" t="s">
        <v>54</v>
      </c>
      <c r="E7068" s="3">
        <v>0</v>
      </c>
      <c r="F7068" s="1">
        <f t="shared" si="110"/>
        <v>44374.664405235046</v>
      </c>
      <c r="H7068">
        <v>170942</v>
      </c>
      <c r="I7068" s="32">
        <v>44374.664405235046</v>
      </c>
    </row>
    <row r="7069" spans="1:9" x14ac:dyDescent="0.25">
      <c r="A7069">
        <v>170945</v>
      </c>
      <c r="B7069" s="25" t="s">
        <v>18</v>
      </c>
      <c r="C7069" s="1">
        <v>44407.819162215099</v>
      </c>
      <c r="D7069" t="s">
        <v>54</v>
      </c>
      <c r="E7069" s="3">
        <v>-4</v>
      </c>
      <c r="F7069" s="1">
        <f t="shared" si="110"/>
        <v>44407.652495548435</v>
      </c>
      <c r="H7069">
        <v>170945</v>
      </c>
      <c r="I7069" s="32">
        <v>44407.652495548435</v>
      </c>
    </row>
    <row r="7070" spans="1:9" x14ac:dyDescent="0.25">
      <c r="A7070">
        <v>170961</v>
      </c>
      <c r="B7070" s="25" t="s">
        <v>7</v>
      </c>
      <c r="C7070" s="1">
        <v>44320.800949216529</v>
      </c>
      <c r="D7070" t="s">
        <v>54</v>
      </c>
      <c r="E7070" s="3">
        <v>0</v>
      </c>
      <c r="F7070" s="1">
        <f t="shared" si="110"/>
        <v>44320.800949216529</v>
      </c>
      <c r="H7070">
        <v>170961</v>
      </c>
      <c r="I7070" s="32">
        <v>44320.800949216529</v>
      </c>
    </row>
    <row r="7071" spans="1:9" x14ac:dyDescent="0.25">
      <c r="A7071">
        <v>170975</v>
      </c>
      <c r="B7071" s="25" t="s">
        <v>2</v>
      </c>
      <c r="C7071" s="1">
        <v>44351.591786253564</v>
      </c>
      <c r="D7071" t="s">
        <v>54</v>
      </c>
      <c r="E7071" s="3">
        <v>1</v>
      </c>
      <c r="F7071" s="1">
        <f t="shared" si="110"/>
        <v>44351.633452920229</v>
      </c>
      <c r="H7071">
        <v>170975</v>
      </c>
      <c r="I7071" s="32">
        <v>44351.633452920229</v>
      </c>
    </row>
    <row r="7072" spans="1:9" x14ac:dyDescent="0.25">
      <c r="A7072">
        <v>170976</v>
      </c>
      <c r="B7072" s="25" t="s">
        <v>7</v>
      </c>
      <c r="C7072" s="1">
        <v>44314.896554950137</v>
      </c>
      <c r="D7072" t="s">
        <v>54</v>
      </c>
      <c r="E7072" s="3">
        <v>0</v>
      </c>
      <c r="F7072" s="1">
        <f t="shared" si="110"/>
        <v>44314.896554950137</v>
      </c>
      <c r="H7072">
        <v>170976</v>
      </c>
      <c r="I7072" s="32">
        <v>44314.896554950137</v>
      </c>
    </row>
    <row r="7073" spans="1:9" x14ac:dyDescent="0.25">
      <c r="A7073">
        <v>170998</v>
      </c>
      <c r="B7073" s="25" t="s">
        <v>2</v>
      </c>
      <c r="C7073" s="1">
        <v>44407.553873753568</v>
      </c>
      <c r="D7073" t="s">
        <v>54</v>
      </c>
      <c r="E7073" s="3">
        <v>1</v>
      </c>
      <c r="F7073" s="1">
        <f t="shared" si="110"/>
        <v>44407.595540420232</v>
      </c>
      <c r="H7073">
        <v>170998</v>
      </c>
      <c r="I7073" s="32">
        <v>44407.595540420232</v>
      </c>
    </row>
    <row r="7074" spans="1:9" x14ac:dyDescent="0.25">
      <c r="A7074">
        <v>171004</v>
      </c>
      <c r="B7074" s="25" t="s">
        <v>6</v>
      </c>
      <c r="C7074" s="1">
        <v>44370.399504059831</v>
      </c>
      <c r="D7074" t="s">
        <v>54</v>
      </c>
      <c r="E7074" s="3">
        <v>4</v>
      </c>
      <c r="F7074" s="1">
        <f t="shared" si="110"/>
        <v>44370.566170726495</v>
      </c>
      <c r="H7074">
        <v>171004</v>
      </c>
      <c r="I7074" s="32">
        <v>44370.566170726495</v>
      </c>
    </row>
    <row r="7075" spans="1:9" x14ac:dyDescent="0.25">
      <c r="A7075">
        <v>171022</v>
      </c>
      <c r="B7075" s="25" t="s">
        <v>5</v>
      </c>
      <c r="C7075" s="1">
        <v>44375.102640384619</v>
      </c>
      <c r="D7075" t="s">
        <v>54</v>
      </c>
      <c r="E7075" s="3">
        <v>2</v>
      </c>
      <c r="F7075" s="1">
        <f t="shared" si="110"/>
        <v>44375.185973717955</v>
      </c>
      <c r="H7075">
        <v>171022</v>
      </c>
      <c r="I7075" s="32">
        <v>44375.185973717955</v>
      </c>
    </row>
    <row r="7076" spans="1:9" x14ac:dyDescent="0.25">
      <c r="A7076">
        <v>171030</v>
      </c>
      <c r="B7076" s="25" t="s">
        <v>3</v>
      </c>
      <c r="C7076" s="1">
        <v>44346.827496474361</v>
      </c>
      <c r="D7076" t="s">
        <v>54</v>
      </c>
      <c r="E7076" s="3">
        <v>3</v>
      </c>
      <c r="F7076" s="1">
        <f t="shared" si="110"/>
        <v>44346.952496474361</v>
      </c>
      <c r="H7076">
        <v>171030</v>
      </c>
      <c r="I7076" s="32">
        <v>44346.952496474361</v>
      </c>
    </row>
    <row r="7077" spans="1:9" x14ac:dyDescent="0.25">
      <c r="A7077">
        <v>171042</v>
      </c>
      <c r="B7077" s="25" t="s">
        <v>3</v>
      </c>
      <c r="C7077" s="1">
        <v>44371.843677884615</v>
      </c>
      <c r="D7077" t="s">
        <v>54</v>
      </c>
      <c r="E7077" s="3">
        <v>3</v>
      </c>
      <c r="F7077" s="1">
        <f t="shared" si="110"/>
        <v>44371.968677884615</v>
      </c>
      <c r="H7077">
        <v>171042</v>
      </c>
      <c r="I7077" s="32">
        <v>44371.968677884615</v>
      </c>
    </row>
    <row r="7078" spans="1:9" x14ac:dyDescent="0.25">
      <c r="A7078">
        <v>171055</v>
      </c>
      <c r="B7078" s="25" t="s">
        <v>2</v>
      </c>
      <c r="C7078" s="1">
        <v>44321.855877706555</v>
      </c>
      <c r="D7078" t="s">
        <v>54</v>
      </c>
      <c r="E7078" s="3">
        <v>1</v>
      </c>
      <c r="F7078" s="1">
        <f t="shared" si="110"/>
        <v>44321.89754437322</v>
      </c>
      <c r="H7078">
        <v>171055</v>
      </c>
      <c r="I7078" s="32">
        <v>44321.89754437322</v>
      </c>
    </row>
    <row r="7079" spans="1:9" x14ac:dyDescent="0.25">
      <c r="A7079">
        <v>171056</v>
      </c>
      <c r="B7079" s="25" t="s">
        <v>5</v>
      </c>
      <c r="C7079" s="1">
        <v>44396.049260826207</v>
      </c>
      <c r="D7079" t="s">
        <v>54</v>
      </c>
      <c r="E7079" s="3">
        <v>2</v>
      </c>
      <c r="F7079" s="1">
        <f t="shared" si="110"/>
        <v>44396.132594159542</v>
      </c>
      <c r="H7079">
        <v>171056</v>
      </c>
      <c r="I7079" s="32">
        <v>44396.132594159542</v>
      </c>
    </row>
    <row r="7080" spans="1:9" x14ac:dyDescent="0.25">
      <c r="A7080">
        <v>171101</v>
      </c>
      <c r="B7080" s="25" t="s">
        <v>16</v>
      </c>
      <c r="C7080" s="1">
        <v>44399.966939743586</v>
      </c>
      <c r="D7080" t="s">
        <v>54</v>
      </c>
      <c r="E7080" s="3">
        <v>-3</v>
      </c>
      <c r="F7080" s="1">
        <f t="shared" si="110"/>
        <v>44399.841939743586</v>
      </c>
      <c r="H7080">
        <v>171101</v>
      </c>
      <c r="I7080" s="32">
        <v>44399.841939743586</v>
      </c>
    </row>
    <row r="7081" spans="1:9" x14ac:dyDescent="0.25">
      <c r="A7081">
        <v>171170</v>
      </c>
      <c r="B7081" s="25" t="s">
        <v>13</v>
      </c>
      <c r="C7081" s="1">
        <v>44342.881147364678</v>
      </c>
      <c r="D7081" t="s">
        <v>54</v>
      </c>
      <c r="E7081" s="3">
        <v>-5</v>
      </c>
      <c r="F7081" s="1">
        <f t="shared" si="110"/>
        <v>44342.672814031343</v>
      </c>
      <c r="H7081">
        <v>171170</v>
      </c>
      <c r="I7081" s="32">
        <v>44342.672814031343</v>
      </c>
    </row>
    <row r="7082" spans="1:9" x14ac:dyDescent="0.25">
      <c r="A7082">
        <v>171172</v>
      </c>
      <c r="B7082" s="25" t="s">
        <v>3</v>
      </c>
      <c r="C7082" s="1">
        <v>44386.427818482902</v>
      </c>
      <c r="D7082" t="s">
        <v>54</v>
      </c>
      <c r="E7082" s="3">
        <v>3</v>
      </c>
      <c r="F7082" s="1">
        <f t="shared" si="110"/>
        <v>44386.552818482902</v>
      </c>
      <c r="H7082">
        <v>171172</v>
      </c>
      <c r="I7082" s="32">
        <v>44386.552818482902</v>
      </c>
    </row>
    <row r="7083" spans="1:9" x14ac:dyDescent="0.25">
      <c r="A7083">
        <v>171230</v>
      </c>
      <c r="B7083" s="25" t="s">
        <v>7</v>
      </c>
      <c r="C7083" s="1">
        <v>44404.719738176638</v>
      </c>
      <c r="D7083" t="s">
        <v>54</v>
      </c>
      <c r="E7083" s="3">
        <v>0</v>
      </c>
      <c r="F7083" s="1">
        <f t="shared" si="110"/>
        <v>44404.719738176638</v>
      </c>
      <c r="H7083">
        <v>171230</v>
      </c>
      <c r="I7083" s="32">
        <v>44404.719738176638</v>
      </c>
    </row>
    <row r="7084" spans="1:9" x14ac:dyDescent="0.25">
      <c r="A7084">
        <v>171233</v>
      </c>
      <c r="B7084" s="25" t="s">
        <v>20</v>
      </c>
      <c r="C7084" s="1">
        <v>44373.21965587607</v>
      </c>
      <c r="D7084" t="s">
        <v>54</v>
      </c>
      <c r="E7084" s="3">
        <v>-6</v>
      </c>
      <c r="F7084" s="1">
        <f t="shared" si="110"/>
        <v>44372.96965587607</v>
      </c>
      <c r="H7084">
        <v>171233</v>
      </c>
      <c r="I7084" s="32">
        <v>44372.96965587607</v>
      </c>
    </row>
    <row r="7085" spans="1:9" x14ac:dyDescent="0.25">
      <c r="A7085">
        <v>171244</v>
      </c>
      <c r="B7085" s="25" t="s">
        <v>9</v>
      </c>
      <c r="C7085" s="1">
        <v>44303.06248098291</v>
      </c>
      <c r="D7085" t="s">
        <v>54</v>
      </c>
      <c r="E7085" s="3">
        <v>6</v>
      </c>
      <c r="F7085" s="1">
        <f t="shared" si="110"/>
        <v>44303.31248098291</v>
      </c>
      <c r="H7085">
        <v>171244</v>
      </c>
      <c r="I7085" s="32">
        <v>44303.31248098291</v>
      </c>
    </row>
    <row r="7086" spans="1:9" x14ac:dyDescent="0.25">
      <c r="A7086">
        <v>171245</v>
      </c>
      <c r="B7086" s="25" t="s">
        <v>11</v>
      </c>
      <c r="C7086" s="1">
        <v>44313.503393482904</v>
      </c>
      <c r="D7086" t="s">
        <v>54</v>
      </c>
      <c r="E7086" s="3">
        <v>-7</v>
      </c>
      <c r="F7086" s="1">
        <f t="shared" si="110"/>
        <v>44313.21172681624</v>
      </c>
      <c r="H7086">
        <v>171245</v>
      </c>
      <c r="I7086" s="32">
        <v>44313.21172681624</v>
      </c>
    </row>
    <row r="7087" spans="1:9" x14ac:dyDescent="0.25">
      <c r="A7087">
        <v>171247</v>
      </c>
      <c r="B7087" s="25" t="s">
        <v>8</v>
      </c>
      <c r="C7087" s="1">
        <v>44320.087806837604</v>
      </c>
      <c r="D7087" t="s">
        <v>54</v>
      </c>
      <c r="E7087" s="3">
        <v>5</v>
      </c>
      <c r="F7087" s="1">
        <f t="shared" si="110"/>
        <v>44320.29614017094</v>
      </c>
      <c r="H7087">
        <v>171247</v>
      </c>
      <c r="I7087" s="32">
        <v>44320.29614017094</v>
      </c>
    </row>
    <row r="7088" spans="1:9" x14ac:dyDescent="0.25">
      <c r="A7088">
        <v>171269</v>
      </c>
      <c r="B7088" s="25" t="s">
        <v>5</v>
      </c>
      <c r="C7088" s="1">
        <v>44346.72171520655</v>
      </c>
      <c r="D7088" t="s">
        <v>54</v>
      </c>
      <c r="E7088" s="3">
        <v>2</v>
      </c>
      <c r="F7088" s="1">
        <f t="shared" si="110"/>
        <v>44346.805048539885</v>
      </c>
      <c r="H7088">
        <v>171269</v>
      </c>
      <c r="I7088" s="32">
        <v>44346.805048539885</v>
      </c>
    </row>
    <row r="7089" spans="1:9" x14ac:dyDescent="0.25">
      <c r="A7089">
        <v>171287</v>
      </c>
      <c r="B7089" s="25" t="s">
        <v>5</v>
      </c>
      <c r="C7089" s="1">
        <v>44309.648970975788</v>
      </c>
      <c r="D7089" t="s">
        <v>54</v>
      </c>
      <c r="E7089" s="3">
        <v>2</v>
      </c>
      <c r="F7089" s="1">
        <f t="shared" si="110"/>
        <v>44309.732304309124</v>
      </c>
      <c r="H7089">
        <v>171287</v>
      </c>
      <c r="I7089" s="32">
        <v>44309.732304309124</v>
      </c>
    </row>
    <row r="7090" spans="1:9" x14ac:dyDescent="0.25">
      <c r="A7090">
        <v>171316</v>
      </c>
      <c r="B7090" s="25" t="s">
        <v>5</v>
      </c>
      <c r="C7090" s="1">
        <v>44297.227467806268</v>
      </c>
      <c r="D7090" t="s">
        <v>54</v>
      </c>
      <c r="E7090" s="3">
        <v>2</v>
      </c>
      <c r="F7090" s="1">
        <f t="shared" si="110"/>
        <v>44297.310801139603</v>
      </c>
      <c r="H7090">
        <v>171316</v>
      </c>
      <c r="I7090" s="32">
        <v>44297.310801139603</v>
      </c>
    </row>
    <row r="7091" spans="1:9" x14ac:dyDescent="0.25">
      <c r="A7091">
        <v>171319</v>
      </c>
      <c r="B7091" s="25" t="s">
        <v>12</v>
      </c>
      <c r="C7091" s="1">
        <v>44309.719544052707</v>
      </c>
      <c r="D7091" t="s">
        <v>54</v>
      </c>
      <c r="E7091" s="3">
        <v>7</v>
      </c>
      <c r="F7091" s="1">
        <f t="shared" si="110"/>
        <v>44310.011210719371</v>
      </c>
      <c r="H7091">
        <v>171319</v>
      </c>
      <c r="I7091" s="32">
        <v>44310.011210719371</v>
      </c>
    </row>
    <row r="7092" spans="1:9" x14ac:dyDescent="0.25">
      <c r="A7092">
        <v>171346</v>
      </c>
      <c r="B7092" s="25" t="s">
        <v>18</v>
      </c>
      <c r="C7092" s="1">
        <v>44375.508368019939</v>
      </c>
      <c r="D7092" t="s">
        <v>54</v>
      </c>
      <c r="E7092" s="3">
        <v>-4</v>
      </c>
      <c r="F7092" s="1">
        <f t="shared" si="110"/>
        <v>44375.341701353274</v>
      </c>
      <c r="H7092">
        <v>171346</v>
      </c>
      <c r="I7092" s="32">
        <v>44375.341701353274</v>
      </c>
    </row>
    <row r="7093" spans="1:9" x14ac:dyDescent="0.25">
      <c r="A7093">
        <v>171360</v>
      </c>
      <c r="B7093" s="25" t="s">
        <v>5</v>
      </c>
      <c r="C7093" s="1">
        <v>44339.783397613959</v>
      </c>
      <c r="D7093" t="s">
        <v>54</v>
      </c>
      <c r="E7093" s="3">
        <v>2</v>
      </c>
      <c r="F7093" s="1">
        <f t="shared" si="110"/>
        <v>44339.866730947295</v>
      </c>
      <c r="H7093">
        <v>171360</v>
      </c>
      <c r="I7093" s="32">
        <v>44339.866730947295</v>
      </c>
    </row>
    <row r="7094" spans="1:9" x14ac:dyDescent="0.25">
      <c r="A7094">
        <v>171361</v>
      </c>
      <c r="B7094" s="25" t="s">
        <v>2</v>
      </c>
      <c r="C7094" s="1">
        <v>44341.185680519942</v>
      </c>
      <c r="D7094" t="s">
        <v>54</v>
      </c>
      <c r="E7094" s="3">
        <v>1</v>
      </c>
      <c r="F7094" s="1">
        <f t="shared" si="110"/>
        <v>44341.227347186606</v>
      </c>
      <c r="H7094">
        <v>171361</v>
      </c>
      <c r="I7094" s="32">
        <v>44341.227347186606</v>
      </c>
    </row>
    <row r="7095" spans="1:9" x14ac:dyDescent="0.25">
      <c r="A7095">
        <v>171367</v>
      </c>
      <c r="B7095" s="25" t="s">
        <v>2</v>
      </c>
      <c r="C7095" s="1">
        <v>44311.65520940171</v>
      </c>
      <c r="D7095" t="s">
        <v>54</v>
      </c>
      <c r="E7095" s="3">
        <v>1</v>
      </c>
      <c r="F7095" s="1">
        <f t="shared" si="110"/>
        <v>44311.696876068374</v>
      </c>
      <c r="H7095">
        <v>171367</v>
      </c>
      <c r="I7095" s="32">
        <v>44311.696876068374</v>
      </c>
    </row>
    <row r="7096" spans="1:9" x14ac:dyDescent="0.25">
      <c r="A7096">
        <v>171368</v>
      </c>
      <c r="B7096" s="25" t="s">
        <v>2</v>
      </c>
      <c r="C7096" s="1">
        <v>44346.686480235046</v>
      </c>
      <c r="D7096" t="s">
        <v>54</v>
      </c>
      <c r="E7096" s="3">
        <v>1</v>
      </c>
      <c r="F7096" s="1">
        <f t="shared" si="110"/>
        <v>44346.728146901711</v>
      </c>
      <c r="H7096">
        <v>171368</v>
      </c>
      <c r="I7096" s="32">
        <v>44346.728146901711</v>
      </c>
    </row>
    <row r="7097" spans="1:9" x14ac:dyDescent="0.25">
      <c r="A7097">
        <v>171369</v>
      </c>
      <c r="B7097" s="25" t="s">
        <v>3</v>
      </c>
      <c r="C7097" s="1">
        <v>44408.672748539888</v>
      </c>
      <c r="D7097" t="s">
        <v>54</v>
      </c>
      <c r="E7097" s="3">
        <v>3</v>
      </c>
      <c r="F7097" s="1">
        <f t="shared" si="110"/>
        <v>44408.797748539888</v>
      </c>
      <c r="H7097">
        <v>171369</v>
      </c>
      <c r="I7097" s="32">
        <v>44408.797748539888</v>
      </c>
    </row>
    <row r="7098" spans="1:9" x14ac:dyDescent="0.25">
      <c r="A7098">
        <v>171402</v>
      </c>
      <c r="B7098" s="25" t="s">
        <v>2</v>
      </c>
      <c r="C7098" s="1">
        <v>44312.170299750716</v>
      </c>
      <c r="D7098" t="s">
        <v>54</v>
      </c>
      <c r="E7098" s="3">
        <v>1</v>
      </c>
      <c r="F7098" s="1">
        <f t="shared" si="110"/>
        <v>44312.211966417381</v>
      </c>
      <c r="H7098">
        <v>171402</v>
      </c>
      <c r="I7098" s="32">
        <v>44312.211966417381</v>
      </c>
    </row>
    <row r="7099" spans="1:9" x14ac:dyDescent="0.25">
      <c r="A7099">
        <v>171410</v>
      </c>
      <c r="B7099" s="25" t="s">
        <v>2</v>
      </c>
      <c r="C7099" s="1">
        <v>44364.742803383197</v>
      </c>
      <c r="D7099" t="s">
        <v>54</v>
      </c>
      <c r="E7099" s="3">
        <v>1</v>
      </c>
      <c r="F7099" s="1">
        <f t="shared" si="110"/>
        <v>44364.784470049861</v>
      </c>
      <c r="H7099">
        <v>171410</v>
      </c>
      <c r="I7099" s="32">
        <v>44364.784470049861</v>
      </c>
    </row>
    <row r="7100" spans="1:9" x14ac:dyDescent="0.25">
      <c r="A7100">
        <v>171474</v>
      </c>
      <c r="B7100" s="25" t="s">
        <v>5</v>
      </c>
      <c r="C7100" s="1">
        <v>44400.408862428776</v>
      </c>
      <c r="D7100" t="s">
        <v>54</v>
      </c>
      <c r="E7100" s="3">
        <v>2</v>
      </c>
      <c r="F7100" s="1">
        <f t="shared" si="110"/>
        <v>44400.492195762112</v>
      </c>
      <c r="H7100">
        <v>171474</v>
      </c>
      <c r="I7100" s="32">
        <v>44400.492195762112</v>
      </c>
    </row>
    <row r="7101" spans="1:9" x14ac:dyDescent="0.25">
      <c r="A7101">
        <v>171496</v>
      </c>
      <c r="B7101" s="25" t="s">
        <v>2</v>
      </c>
      <c r="C7101" s="1">
        <v>44341.026684686607</v>
      </c>
      <c r="D7101" t="s">
        <v>54</v>
      </c>
      <c r="E7101" s="3">
        <v>1</v>
      </c>
      <c r="F7101" s="1">
        <f t="shared" si="110"/>
        <v>44341.068351353271</v>
      </c>
      <c r="H7101">
        <v>171496</v>
      </c>
      <c r="I7101" s="32">
        <v>44341.068351353271</v>
      </c>
    </row>
    <row r="7102" spans="1:9" x14ac:dyDescent="0.25">
      <c r="A7102">
        <v>171506</v>
      </c>
      <c r="B7102" s="25" t="s">
        <v>2</v>
      </c>
      <c r="C7102" s="1">
        <v>44372.017391844733</v>
      </c>
      <c r="D7102" t="s">
        <v>54</v>
      </c>
      <c r="E7102" s="3">
        <v>1</v>
      </c>
      <c r="F7102" s="1">
        <f t="shared" si="110"/>
        <v>44372.059058511397</v>
      </c>
      <c r="H7102">
        <v>171506</v>
      </c>
      <c r="I7102" s="32">
        <v>44372.059058511397</v>
      </c>
    </row>
    <row r="7103" spans="1:9" x14ac:dyDescent="0.25">
      <c r="A7103">
        <v>171517</v>
      </c>
      <c r="B7103" s="25" t="s">
        <v>3</v>
      </c>
      <c r="C7103" s="1">
        <v>44331.356130484332</v>
      </c>
      <c r="D7103" t="s">
        <v>54</v>
      </c>
      <c r="E7103" s="3">
        <v>3</v>
      </c>
      <c r="F7103" s="1">
        <f t="shared" si="110"/>
        <v>44331.481130484332</v>
      </c>
      <c r="H7103">
        <v>171517</v>
      </c>
      <c r="I7103" s="32">
        <v>44331.481130484332</v>
      </c>
    </row>
    <row r="7104" spans="1:9" x14ac:dyDescent="0.25">
      <c r="A7104">
        <v>171580</v>
      </c>
      <c r="B7104" s="25" t="s">
        <v>3</v>
      </c>
      <c r="C7104" s="1">
        <v>44313.124786289176</v>
      </c>
      <c r="D7104" t="s">
        <v>54</v>
      </c>
      <c r="E7104" s="3">
        <v>3</v>
      </c>
      <c r="F7104" s="1">
        <f t="shared" si="110"/>
        <v>44313.249786289176</v>
      </c>
      <c r="H7104">
        <v>171580</v>
      </c>
      <c r="I7104" s="32">
        <v>44313.249786289176</v>
      </c>
    </row>
    <row r="7105" spans="1:9" x14ac:dyDescent="0.25">
      <c r="A7105">
        <v>171589</v>
      </c>
      <c r="B7105" s="25" t="s">
        <v>2</v>
      </c>
      <c r="C7105" s="1">
        <v>44385.242723254989</v>
      </c>
      <c r="D7105" t="s">
        <v>54</v>
      </c>
      <c r="E7105" s="3">
        <v>1</v>
      </c>
      <c r="F7105" s="1">
        <f t="shared" si="110"/>
        <v>44385.284389921653</v>
      </c>
      <c r="H7105">
        <v>171589</v>
      </c>
      <c r="I7105" s="32">
        <v>44385.284389921653</v>
      </c>
    </row>
    <row r="7106" spans="1:9" x14ac:dyDescent="0.25">
      <c r="A7106">
        <v>171605</v>
      </c>
      <c r="B7106" s="25" t="s">
        <v>12</v>
      </c>
      <c r="C7106" s="1">
        <v>44381.056574501425</v>
      </c>
      <c r="D7106" t="s">
        <v>54</v>
      </c>
      <c r="E7106" s="3">
        <v>7</v>
      </c>
      <c r="F7106" s="1">
        <f t="shared" si="110"/>
        <v>44381.348241168089</v>
      </c>
      <c r="H7106">
        <v>171605</v>
      </c>
      <c r="I7106" s="32">
        <v>44381.348241168089</v>
      </c>
    </row>
    <row r="7107" spans="1:9" x14ac:dyDescent="0.25">
      <c r="A7107">
        <v>171641</v>
      </c>
      <c r="B7107" s="25" t="s">
        <v>5</v>
      </c>
      <c r="C7107" s="1">
        <v>44301.551681410259</v>
      </c>
      <c r="D7107" t="s">
        <v>54</v>
      </c>
      <c r="E7107" s="3">
        <v>2</v>
      </c>
      <c r="F7107" s="1">
        <f t="shared" si="110"/>
        <v>44301.635014743595</v>
      </c>
      <c r="H7107">
        <v>171641</v>
      </c>
      <c r="I7107" s="32">
        <v>44301.635014743595</v>
      </c>
    </row>
    <row r="7108" spans="1:9" x14ac:dyDescent="0.25">
      <c r="A7108">
        <v>171667</v>
      </c>
      <c r="B7108" s="25" t="s">
        <v>2</v>
      </c>
      <c r="C7108" s="1">
        <v>44309.307888568379</v>
      </c>
      <c r="D7108" t="s">
        <v>54</v>
      </c>
      <c r="E7108" s="3">
        <v>1</v>
      </c>
      <c r="F7108" s="1">
        <f t="shared" si="110"/>
        <v>44309.349555235043</v>
      </c>
      <c r="H7108">
        <v>171667</v>
      </c>
      <c r="I7108" s="32">
        <v>44309.349555235043</v>
      </c>
    </row>
    <row r="7109" spans="1:9" x14ac:dyDescent="0.25">
      <c r="A7109">
        <v>171682</v>
      </c>
      <c r="B7109" s="25" t="s">
        <v>7</v>
      </c>
      <c r="C7109" s="1">
        <v>44344.438342521367</v>
      </c>
      <c r="D7109" t="s">
        <v>54</v>
      </c>
      <c r="E7109" s="3">
        <v>0</v>
      </c>
      <c r="F7109" s="1">
        <f t="shared" si="110"/>
        <v>44344.438342521367</v>
      </c>
      <c r="H7109">
        <v>171682</v>
      </c>
      <c r="I7109" s="32">
        <v>44344.438342521367</v>
      </c>
    </row>
    <row r="7110" spans="1:9" x14ac:dyDescent="0.25">
      <c r="A7110">
        <v>171685</v>
      </c>
      <c r="B7110" s="25" t="s">
        <v>3</v>
      </c>
      <c r="C7110" s="1">
        <v>44312.115307585475</v>
      </c>
      <c r="D7110" t="s">
        <v>54</v>
      </c>
      <c r="E7110" s="3">
        <v>3</v>
      </c>
      <c r="F7110" s="1">
        <f t="shared" ref="F7110:F7173" si="111">C7110+E7110/24</f>
        <v>44312.240307585475</v>
      </c>
      <c r="H7110">
        <v>171685</v>
      </c>
      <c r="I7110" s="32">
        <v>44312.240307585475</v>
      </c>
    </row>
    <row r="7111" spans="1:9" x14ac:dyDescent="0.25">
      <c r="A7111">
        <v>171689</v>
      </c>
      <c r="B7111" s="25" t="s">
        <v>3</v>
      </c>
      <c r="C7111" s="1">
        <v>44377.144447400293</v>
      </c>
      <c r="D7111" t="s">
        <v>54</v>
      </c>
      <c r="E7111" s="3">
        <v>3</v>
      </c>
      <c r="F7111" s="1">
        <f t="shared" si="111"/>
        <v>44377.269447400293</v>
      </c>
      <c r="H7111">
        <v>171689</v>
      </c>
      <c r="I7111" s="32">
        <v>44377.269447400293</v>
      </c>
    </row>
    <row r="7112" spans="1:9" x14ac:dyDescent="0.25">
      <c r="A7112">
        <v>171728</v>
      </c>
      <c r="B7112" s="25" t="s">
        <v>7</v>
      </c>
      <c r="C7112" s="1">
        <v>44370.899732585473</v>
      </c>
      <c r="D7112" t="s">
        <v>54</v>
      </c>
      <c r="E7112" s="3">
        <v>0</v>
      </c>
      <c r="F7112" s="1">
        <f t="shared" si="111"/>
        <v>44370.899732585473</v>
      </c>
      <c r="H7112">
        <v>171728</v>
      </c>
      <c r="I7112" s="32">
        <v>44370.899732585473</v>
      </c>
    </row>
    <row r="7113" spans="1:9" x14ac:dyDescent="0.25">
      <c r="A7113">
        <v>171732</v>
      </c>
      <c r="B7113" s="25" t="s">
        <v>2</v>
      </c>
      <c r="C7113" s="1">
        <v>44311.008012215105</v>
      </c>
      <c r="D7113" t="s">
        <v>54</v>
      </c>
      <c r="E7113" s="3">
        <v>1</v>
      </c>
      <c r="F7113" s="1">
        <f t="shared" si="111"/>
        <v>44311.049678881769</v>
      </c>
      <c r="H7113">
        <v>171732</v>
      </c>
      <c r="I7113" s="32">
        <v>44311.049678881769</v>
      </c>
    </row>
    <row r="7114" spans="1:9" x14ac:dyDescent="0.25">
      <c r="A7114">
        <v>171754</v>
      </c>
      <c r="B7114" s="25" t="s">
        <v>11</v>
      </c>
      <c r="C7114" s="1">
        <v>44311.172498824788</v>
      </c>
      <c r="D7114" t="s">
        <v>54</v>
      </c>
      <c r="E7114" s="3">
        <v>-7</v>
      </c>
      <c r="F7114" s="1">
        <f t="shared" si="111"/>
        <v>44310.880832158124</v>
      </c>
      <c r="H7114">
        <v>171754</v>
      </c>
      <c r="I7114" s="32">
        <v>44310.880832158124</v>
      </c>
    </row>
    <row r="7115" spans="1:9" x14ac:dyDescent="0.25">
      <c r="A7115">
        <v>171871</v>
      </c>
      <c r="B7115" s="25" t="s">
        <v>2</v>
      </c>
      <c r="C7115" s="1">
        <v>44295.980251032764</v>
      </c>
      <c r="D7115" t="s">
        <v>54</v>
      </c>
      <c r="E7115" s="3">
        <v>1</v>
      </c>
      <c r="F7115" s="1">
        <f t="shared" si="111"/>
        <v>44296.021917699429</v>
      </c>
      <c r="H7115">
        <v>171871</v>
      </c>
      <c r="I7115" s="32">
        <v>44296.021917699429</v>
      </c>
    </row>
    <row r="7116" spans="1:9" x14ac:dyDescent="0.25">
      <c r="A7116">
        <v>171923</v>
      </c>
      <c r="B7116" s="25" t="s">
        <v>2</v>
      </c>
      <c r="C7116" s="1">
        <v>44309.781490883193</v>
      </c>
      <c r="D7116" t="s">
        <v>54</v>
      </c>
      <c r="E7116" s="3">
        <v>1</v>
      </c>
      <c r="F7116" s="1">
        <f t="shared" si="111"/>
        <v>44309.823157549858</v>
      </c>
      <c r="H7116">
        <v>171923</v>
      </c>
      <c r="I7116" s="32">
        <v>44309.823157549858</v>
      </c>
    </row>
    <row r="7117" spans="1:9" x14ac:dyDescent="0.25">
      <c r="A7117">
        <v>171959</v>
      </c>
      <c r="B7117" s="25" t="s">
        <v>2</v>
      </c>
      <c r="C7117" s="1">
        <v>44309.61934245014</v>
      </c>
      <c r="D7117" t="s">
        <v>54</v>
      </c>
      <c r="E7117" s="3">
        <v>1</v>
      </c>
      <c r="F7117" s="1">
        <f t="shared" si="111"/>
        <v>44309.661009116804</v>
      </c>
      <c r="H7117">
        <v>171959</v>
      </c>
      <c r="I7117" s="32">
        <v>44309.661009116804</v>
      </c>
    </row>
    <row r="7118" spans="1:9" x14ac:dyDescent="0.25">
      <c r="A7118">
        <v>171963</v>
      </c>
      <c r="B7118" s="25" t="s">
        <v>5</v>
      </c>
      <c r="C7118" s="1">
        <v>44339.911505733617</v>
      </c>
      <c r="D7118" t="s">
        <v>54</v>
      </c>
      <c r="E7118" s="3">
        <v>2</v>
      </c>
      <c r="F7118" s="1">
        <f t="shared" si="111"/>
        <v>44339.994839066952</v>
      </c>
      <c r="H7118">
        <v>171963</v>
      </c>
      <c r="I7118" s="32">
        <v>44339.994839066952</v>
      </c>
    </row>
    <row r="7119" spans="1:9" x14ac:dyDescent="0.25">
      <c r="A7119">
        <v>171972</v>
      </c>
      <c r="B7119" s="25" t="s">
        <v>7</v>
      </c>
      <c r="C7119" s="1">
        <v>44312.438755519943</v>
      </c>
      <c r="D7119" t="s">
        <v>54</v>
      </c>
      <c r="E7119" s="3">
        <v>0</v>
      </c>
      <c r="F7119" s="1">
        <f t="shared" si="111"/>
        <v>44312.438755519943</v>
      </c>
      <c r="H7119">
        <v>171972</v>
      </c>
      <c r="I7119" s="32">
        <v>44312.438755519943</v>
      </c>
    </row>
    <row r="7120" spans="1:9" x14ac:dyDescent="0.25">
      <c r="A7120">
        <v>171981</v>
      </c>
      <c r="B7120" s="25" t="s">
        <v>7</v>
      </c>
      <c r="C7120" s="1">
        <v>44298.105130484328</v>
      </c>
      <c r="D7120" t="s">
        <v>54</v>
      </c>
      <c r="E7120" s="3">
        <v>0</v>
      </c>
      <c r="F7120" s="1">
        <f t="shared" si="111"/>
        <v>44298.105130484328</v>
      </c>
      <c r="H7120">
        <v>171981</v>
      </c>
      <c r="I7120" s="32">
        <v>44298.105130484328</v>
      </c>
    </row>
    <row r="7121" spans="1:9" x14ac:dyDescent="0.25">
      <c r="A7121">
        <v>172023</v>
      </c>
      <c r="B7121" s="25" t="s">
        <v>2</v>
      </c>
      <c r="C7121" s="1">
        <v>44373.79973603988</v>
      </c>
      <c r="D7121" t="s">
        <v>54</v>
      </c>
      <c r="E7121" s="3">
        <v>1</v>
      </c>
      <c r="F7121" s="1">
        <f t="shared" si="111"/>
        <v>44373.841402706545</v>
      </c>
      <c r="H7121">
        <v>172023</v>
      </c>
      <c r="I7121" s="32">
        <v>44373.841402706545</v>
      </c>
    </row>
    <row r="7122" spans="1:9" x14ac:dyDescent="0.25">
      <c r="A7122">
        <v>172028</v>
      </c>
      <c r="B7122" s="25" t="s">
        <v>2</v>
      </c>
      <c r="C7122" s="1">
        <v>44357.364735612537</v>
      </c>
      <c r="D7122" t="s">
        <v>54</v>
      </c>
      <c r="E7122" s="3">
        <v>1</v>
      </c>
      <c r="F7122" s="1">
        <f t="shared" si="111"/>
        <v>44357.406402279201</v>
      </c>
      <c r="H7122">
        <v>172028</v>
      </c>
      <c r="I7122" s="32">
        <v>44357.406402279201</v>
      </c>
    </row>
    <row r="7123" spans="1:9" x14ac:dyDescent="0.25">
      <c r="A7123">
        <v>172144</v>
      </c>
      <c r="B7123" s="25" t="s">
        <v>5</v>
      </c>
      <c r="C7123" s="1">
        <v>44315.90313603988</v>
      </c>
      <c r="D7123" t="s">
        <v>54</v>
      </c>
      <c r="E7123" s="3">
        <v>2</v>
      </c>
      <c r="F7123" s="1">
        <f t="shared" si="111"/>
        <v>44315.986469373216</v>
      </c>
      <c r="H7123">
        <v>172144</v>
      </c>
      <c r="I7123" s="32">
        <v>44315.986469373216</v>
      </c>
    </row>
    <row r="7124" spans="1:9" x14ac:dyDescent="0.25">
      <c r="A7124">
        <v>172145</v>
      </c>
      <c r="B7124" s="25" t="s">
        <v>12</v>
      </c>
      <c r="C7124" s="1">
        <v>44406.513521011402</v>
      </c>
      <c r="D7124" t="s">
        <v>54</v>
      </c>
      <c r="E7124" s="3">
        <v>7</v>
      </c>
      <c r="F7124" s="1">
        <f t="shared" si="111"/>
        <v>44406.805187678066</v>
      </c>
      <c r="H7124">
        <v>172145</v>
      </c>
      <c r="I7124" s="32">
        <v>44406.805187678066</v>
      </c>
    </row>
    <row r="7125" spans="1:9" x14ac:dyDescent="0.25">
      <c r="A7125">
        <v>172170</v>
      </c>
      <c r="B7125" s="25" t="s">
        <v>10</v>
      </c>
      <c r="C7125" s="1">
        <v>44335.532912428775</v>
      </c>
      <c r="D7125" t="s">
        <v>54</v>
      </c>
      <c r="E7125" s="3">
        <v>9</v>
      </c>
      <c r="F7125" s="1">
        <f t="shared" si="111"/>
        <v>44335.907912428775</v>
      </c>
      <c r="H7125">
        <v>172170</v>
      </c>
      <c r="I7125" s="32">
        <v>44335.907912428775</v>
      </c>
    </row>
    <row r="7126" spans="1:9" x14ac:dyDescent="0.25">
      <c r="A7126">
        <v>172204</v>
      </c>
      <c r="B7126" s="25" t="s">
        <v>5</v>
      </c>
      <c r="C7126" s="1">
        <v>44330.17035202992</v>
      </c>
      <c r="D7126" t="s">
        <v>54</v>
      </c>
      <c r="E7126" s="3">
        <v>2</v>
      </c>
      <c r="F7126" s="1">
        <f t="shared" si="111"/>
        <v>44330.253685363255</v>
      </c>
      <c r="H7126">
        <v>172204</v>
      </c>
      <c r="I7126" s="32">
        <v>44330.253685363255</v>
      </c>
    </row>
    <row r="7127" spans="1:9" x14ac:dyDescent="0.25">
      <c r="A7127">
        <v>172209</v>
      </c>
      <c r="B7127" s="25" t="s">
        <v>3</v>
      </c>
      <c r="C7127" s="1">
        <v>44316.50412307692</v>
      </c>
      <c r="D7127" t="s">
        <v>54</v>
      </c>
      <c r="E7127" s="3">
        <v>3</v>
      </c>
      <c r="F7127" s="1">
        <f t="shared" si="111"/>
        <v>44316.62912307692</v>
      </c>
      <c r="H7127">
        <v>172209</v>
      </c>
      <c r="I7127" s="32">
        <v>44316.62912307692</v>
      </c>
    </row>
    <row r="7128" spans="1:9" x14ac:dyDescent="0.25">
      <c r="A7128">
        <v>172243</v>
      </c>
      <c r="B7128" s="25" t="s">
        <v>2</v>
      </c>
      <c r="C7128" s="1">
        <v>44345.380710612539</v>
      </c>
      <c r="D7128" t="s">
        <v>54</v>
      </c>
      <c r="E7128" s="3">
        <v>1</v>
      </c>
      <c r="F7128" s="1">
        <f t="shared" si="111"/>
        <v>44345.422377279203</v>
      </c>
      <c r="H7128">
        <v>172243</v>
      </c>
      <c r="I7128" s="32">
        <v>44345.422377279203</v>
      </c>
    </row>
    <row r="7129" spans="1:9" x14ac:dyDescent="0.25">
      <c r="A7129">
        <v>172295</v>
      </c>
      <c r="B7129" s="25" t="s">
        <v>2</v>
      </c>
      <c r="C7129" s="1">
        <v>44373.67419088319</v>
      </c>
      <c r="D7129" t="s">
        <v>54</v>
      </c>
      <c r="E7129" s="3">
        <v>1</v>
      </c>
      <c r="F7129" s="1">
        <f t="shared" si="111"/>
        <v>44373.715857549854</v>
      </c>
      <c r="H7129">
        <v>172295</v>
      </c>
      <c r="I7129" s="32">
        <v>44373.715857549854</v>
      </c>
    </row>
    <row r="7130" spans="1:9" x14ac:dyDescent="0.25">
      <c r="A7130">
        <v>172356</v>
      </c>
      <c r="B7130" s="25" t="s">
        <v>3</v>
      </c>
      <c r="C7130" s="1">
        <v>44343.115086930193</v>
      </c>
      <c r="D7130" t="s">
        <v>54</v>
      </c>
      <c r="E7130" s="3">
        <v>3</v>
      </c>
      <c r="F7130" s="1">
        <f t="shared" si="111"/>
        <v>44343.240086930193</v>
      </c>
      <c r="H7130">
        <v>172356</v>
      </c>
      <c r="I7130" s="32">
        <v>44343.240086930193</v>
      </c>
    </row>
    <row r="7131" spans="1:9" x14ac:dyDescent="0.25">
      <c r="A7131">
        <v>172378</v>
      </c>
      <c r="B7131" s="25" t="s">
        <v>5</v>
      </c>
      <c r="C7131" s="1">
        <v>44342.111440455847</v>
      </c>
      <c r="D7131" t="s">
        <v>54</v>
      </c>
      <c r="E7131" s="3">
        <v>2</v>
      </c>
      <c r="F7131" s="1">
        <f t="shared" si="111"/>
        <v>44342.194773789182</v>
      </c>
      <c r="H7131">
        <v>172378</v>
      </c>
      <c r="I7131" s="32">
        <v>44342.194773789182</v>
      </c>
    </row>
    <row r="7132" spans="1:9" x14ac:dyDescent="0.25">
      <c r="A7132">
        <v>172409</v>
      </c>
      <c r="B7132" s="25" t="s">
        <v>13</v>
      </c>
      <c r="C7132" s="1">
        <v>44299.85523771368</v>
      </c>
      <c r="D7132" t="s">
        <v>54</v>
      </c>
      <c r="E7132" s="3">
        <v>-5</v>
      </c>
      <c r="F7132" s="1">
        <f t="shared" si="111"/>
        <v>44299.646904380344</v>
      </c>
      <c r="H7132">
        <v>172409</v>
      </c>
      <c r="I7132" s="32">
        <v>44299.646904380344</v>
      </c>
    </row>
    <row r="7133" spans="1:9" x14ac:dyDescent="0.25">
      <c r="A7133">
        <v>172457</v>
      </c>
      <c r="B7133" s="25" t="s">
        <v>2</v>
      </c>
      <c r="C7133" s="1">
        <v>44372.180441631055</v>
      </c>
      <c r="D7133" t="s">
        <v>54</v>
      </c>
      <c r="E7133" s="3">
        <v>1</v>
      </c>
      <c r="F7133" s="1">
        <f t="shared" si="111"/>
        <v>44372.222108297719</v>
      </c>
      <c r="H7133">
        <v>172457</v>
      </c>
      <c r="I7133" s="32">
        <v>44372.222108297719</v>
      </c>
    </row>
    <row r="7134" spans="1:9" x14ac:dyDescent="0.25">
      <c r="A7134">
        <v>172458</v>
      </c>
      <c r="B7134" s="25" t="s">
        <v>11</v>
      </c>
      <c r="C7134" s="1">
        <v>44334.84399551282</v>
      </c>
      <c r="D7134" t="s">
        <v>54</v>
      </c>
      <c r="E7134" s="3">
        <v>-7</v>
      </c>
      <c r="F7134" s="1">
        <f t="shared" si="111"/>
        <v>44334.552328846155</v>
      </c>
      <c r="H7134">
        <v>172458</v>
      </c>
      <c r="I7134" s="32">
        <v>44334.552328846155</v>
      </c>
    </row>
    <row r="7135" spans="1:9" x14ac:dyDescent="0.25">
      <c r="A7135">
        <v>172506</v>
      </c>
      <c r="B7135" s="25" t="s">
        <v>7</v>
      </c>
      <c r="C7135" s="1">
        <v>44303.401993482905</v>
      </c>
      <c r="D7135" t="s">
        <v>54</v>
      </c>
      <c r="E7135" s="3">
        <v>0</v>
      </c>
      <c r="F7135" s="1">
        <f t="shared" si="111"/>
        <v>44303.401993482905</v>
      </c>
      <c r="H7135">
        <v>172506</v>
      </c>
      <c r="I7135" s="32">
        <v>44303.401993482905</v>
      </c>
    </row>
    <row r="7136" spans="1:9" x14ac:dyDescent="0.25">
      <c r="A7136">
        <v>172508</v>
      </c>
      <c r="B7136" s="25" t="s">
        <v>7</v>
      </c>
      <c r="C7136" s="1">
        <v>44295.445195512824</v>
      </c>
      <c r="D7136" t="s">
        <v>54</v>
      </c>
      <c r="E7136" s="3">
        <v>0</v>
      </c>
      <c r="F7136" s="1">
        <f t="shared" si="111"/>
        <v>44295.445195512824</v>
      </c>
      <c r="H7136">
        <v>172508</v>
      </c>
      <c r="I7136" s="32">
        <v>44295.445195512824</v>
      </c>
    </row>
    <row r="7137" spans="1:9" x14ac:dyDescent="0.25">
      <c r="A7137">
        <v>172519</v>
      </c>
      <c r="B7137" s="25" t="s">
        <v>2</v>
      </c>
      <c r="C7137" s="1">
        <v>44398.683730413104</v>
      </c>
      <c r="D7137" t="s">
        <v>54</v>
      </c>
      <c r="E7137" s="3">
        <v>1</v>
      </c>
      <c r="F7137" s="1">
        <f t="shared" si="111"/>
        <v>44398.725397079768</v>
      </c>
      <c r="H7137">
        <v>172519</v>
      </c>
      <c r="I7137" s="32">
        <v>44398.725397079768</v>
      </c>
    </row>
    <row r="7138" spans="1:9" x14ac:dyDescent="0.25">
      <c r="A7138">
        <v>172525</v>
      </c>
      <c r="B7138" s="25" t="s">
        <v>7</v>
      </c>
      <c r="C7138" s="1">
        <v>44375.408475676646</v>
      </c>
      <c r="D7138" t="s">
        <v>54</v>
      </c>
      <c r="E7138" s="3">
        <v>0</v>
      </c>
      <c r="F7138" s="1">
        <f t="shared" si="111"/>
        <v>44375.408475676646</v>
      </c>
      <c r="H7138">
        <v>172525</v>
      </c>
      <c r="I7138" s="32">
        <v>44375.408475676646</v>
      </c>
    </row>
    <row r="7139" spans="1:9" x14ac:dyDescent="0.25">
      <c r="A7139">
        <v>172607</v>
      </c>
      <c r="B7139" s="25" t="s">
        <v>5</v>
      </c>
      <c r="C7139" s="1">
        <v>44314.148572400292</v>
      </c>
      <c r="D7139" t="s">
        <v>54</v>
      </c>
      <c r="E7139" s="3">
        <v>2</v>
      </c>
      <c r="F7139" s="1">
        <f t="shared" si="111"/>
        <v>44314.231905733628</v>
      </c>
      <c r="H7139">
        <v>172607</v>
      </c>
      <c r="I7139" s="32">
        <v>44314.231905733628</v>
      </c>
    </row>
    <row r="7140" spans="1:9" x14ac:dyDescent="0.25">
      <c r="A7140">
        <v>172662</v>
      </c>
      <c r="B7140" s="25" t="s">
        <v>3</v>
      </c>
      <c r="C7140" s="1">
        <v>44294.366216346156</v>
      </c>
      <c r="D7140" t="s">
        <v>54</v>
      </c>
      <c r="E7140" s="3">
        <v>3</v>
      </c>
      <c r="F7140" s="1">
        <f t="shared" si="111"/>
        <v>44294.491216346156</v>
      </c>
      <c r="H7140">
        <v>172662</v>
      </c>
      <c r="I7140" s="32">
        <v>44294.491216346156</v>
      </c>
    </row>
    <row r="7141" spans="1:9" x14ac:dyDescent="0.25">
      <c r="A7141">
        <v>172700</v>
      </c>
      <c r="B7141" s="25" t="s">
        <v>3</v>
      </c>
      <c r="C7141" s="1">
        <v>44349.850985113953</v>
      </c>
      <c r="D7141" t="s">
        <v>54</v>
      </c>
      <c r="E7141" s="3">
        <v>3</v>
      </c>
      <c r="F7141" s="1">
        <f t="shared" si="111"/>
        <v>44349.975985113953</v>
      </c>
      <c r="H7141">
        <v>172700</v>
      </c>
      <c r="I7141" s="32">
        <v>44349.975985113953</v>
      </c>
    </row>
    <row r="7142" spans="1:9" x14ac:dyDescent="0.25">
      <c r="A7142">
        <v>172754</v>
      </c>
      <c r="B7142" s="25" t="s">
        <v>5</v>
      </c>
      <c r="C7142" s="1">
        <v>44309.463625142445</v>
      </c>
      <c r="D7142" t="s">
        <v>54</v>
      </c>
      <c r="E7142" s="3">
        <v>2</v>
      </c>
      <c r="F7142" s="1">
        <f t="shared" si="111"/>
        <v>44309.546958475781</v>
      </c>
      <c r="H7142">
        <v>172754</v>
      </c>
      <c r="I7142" s="32">
        <v>44309.546958475781</v>
      </c>
    </row>
    <row r="7143" spans="1:9" x14ac:dyDescent="0.25">
      <c r="A7143">
        <v>172788</v>
      </c>
      <c r="B7143" s="25" t="s">
        <v>2</v>
      </c>
      <c r="C7143" s="1">
        <v>44323.182908048439</v>
      </c>
      <c r="D7143" t="s">
        <v>54</v>
      </c>
      <c r="E7143" s="3">
        <v>1</v>
      </c>
      <c r="F7143" s="1">
        <f t="shared" si="111"/>
        <v>44323.224574715103</v>
      </c>
      <c r="H7143">
        <v>172788</v>
      </c>
      <c r="I7143" s="32">
        <v>44323.224574715103</v>
      </c>
    </row>
    <row r="7144" spans="1:9" x14ac:dyDescent="0.25">
      <c r="A7144">
        <v>172792</v>
      </c>
      <c r="B7144" s="25" t="s">
        <v>7</v>
      </c>
      <c r="C7144" s="1">
        <v>44374.957604131057</v>
      </c>
      <c r="D7144" t="s">
        <v>54</v>
      </c>
      <c r="E7144" s="3">
        <v>0</v>
      </c>
      <c r="F7144" s="1">
        <f t="shared" si="111"/>
        <v>44374.957604131057</v>
      </c>
      <c r="H7144">
        <v>172792</v>
      </c>
      <c r="I7144" s="32">
        <v>44374.957604131057</v>
      </c>
    </row>
    <row r="7145" spans="1:9" x14ac:dyDescent="0.25">
      <c r="A7145">
        <v>172824</v>
      </c>
      <c r="B7145" s="25" t="s">
        <v>8</v>
      </c>
      <c r="C7145" s="1">
        <v>44392.797023539883</v>
      </c>
      <c r="D7145" t="s">
        <v>54</v>
      </c>
      <c r="E7145" s="3">
        <v>5</v>
      </c>
      <c r="F7145" s="1">
        <f t="shared" si="111"/>
        <v>44393.005356873218</v>
      </c>
      <c r="H7145">
        <v>172824</v>
      </c>
      <c r="I7145" s="32">
        <v>44393.005356873218</v>
      </c>
    </row>
    <row r="7146" spans="1:9" x14ac:dyDescent="0.25">
      <c r="A7146">
        <v>172859</v>
      </c>
      <c r="B7146" s="25" t="s">
        <v>2</v>
      </c>
      <c r="C7146" s="1">
        <v>44377.170199501423</v>
      </c>
      <c r="D7146" t="s">
        <v>54</v>
      </c>
      <c r="E7146" s="3">
        <v>1</v>
      </c>
      <c r="F7146" s="1">
        <f t="shared" si="111"/>
        <v>44377.211866168087</v>
      </c>
      <c r="H7146">
        <v>172859</v>
      </c>
      <c r="I7146" s="32">
        <v>44377.211866168087</v>
      </c>
    </row>
    <row r="7147" spans="1:9" x14ac:dyDescent="0.25">
      <c r="A7147">
        <v>172871</v>
      </c>
      <c r="B7147" s="25" t="s">
        <v>11</v>
      </c>
      <c r="C7147" s="1">
        <v>44310.951199216528</v>
      </c>
      <c r="D7147" t="s">
        <v>54</v>
      </c>
      <c r="E7147" s="3">
        <v>-7</v>
      </c>
      <c r="F7147" s="1">
        <f t="shared" si="111"/>
        <v>44310.659532549864</v>
      </c>
      <c r="H7147">
        <v>172871</v>
      </c>
      <c r="I7147" s="32">
        <v>44310.659532549864</v>
      </c>
    </row>
    <row r="7148" spans="1:9" x14ac:dyDescent="0.25">
      <c r="A7148">
        <v>172893</v>
      </c>
      <c r="B7148" s="25" t="s">
        <v>19</v>
      </c>
      <c r="C7148" s="1">
        <v>44329.678256196588</v>
      </c>
      <c r="D7148" t="s">
        <v>54</v>
      </c>
      <c r="E7148" s="3">
        <v>8</v>
      </c>
      <c r="F7148" s="1">
        <f t="shared" si="111"/>
        <v>44330.011589529924</v>
      </c>
      <c r="H7148">
        <v>172893</v>
      </c>
      <c r="I7148" s="32">
        <v>44330.011589529924</v>
      </c>
    </row>
    <row r="7149" spans="1:9" x14ac:dyDescent="0.25">
      <c r="A7149">
        <v>172994</v>
      </c>
      <c r="B7149" s="25" t="s">
        <v>2</v>
      </c>
      <c r="C7149" s="1">
        <v>44304.056251780625</v>
      </c>
      <c r="D7149" t="s">
        <v>54</v>
      </c>
      <c r="E7149" s="3">
        <v>1</v>
      </c>
      <c r="F7149" s="1">
        <f t="shared" si="111"/>
        <v>44304.097918447289</v>
      </c>
      <c r="H7149">
        <v>172994</v>
      </c>
      <c r="I7149" s="32">
        <v>44304.097918447289</v>
      </c>
    </row>
    <row r="7150" spans="1:9" x14ac:dyDescent="0.25">
      <c r="A7150">
        <v>172997</v>
      </c>
      <c r="B7150" s="25" t="s">
        <v>7</v>
      </c>
      <c r="C7150" s="1">
        <v>44362.138089992877</v>
      </c>
      <c r="D7150" t="s">
        <v>54</v>
      </c>
      <c r="E7150" s="3">
        <v>0</v>
      </c>
      <c r="F7150" s="1">
        <f t="shared" si="111"/>
        <v>44362.138089992877</v>
      </c>
      <c r="H7150">
        <v>172997</v>
      </c>
      <c r="I7150" s="32">
        <v>44362.138089992877</v>
      </c>
    </row>
    <row r="7151" spans="1:9" x14ac:dyDescent="0.25">
      <c r="A7151">
        <v>173024</v>
      </c>
      <c r="B7151" s="25" t="s">
        <v>8</v>
      </c>
      <c r="C7151" s="1">
        <v>44339.849974928773</v>
      </c>
      <c r="D7151" t="s">
        <v>54</v>
      </c>
      <c r="E7151" s="3">
        <v>5</v>
      </c>
      <c r="F7151" s="1">
        <f t="shared" si="111"/>
        <v>44340.058308262109</v>
      </c>
      <c r="H7151">
        <v>173024</v>
      </c>
      <c r="I7151" s="32">
        <v>44340.058308262109</v>
      </c>
    </row>
    <row r="7152" spans="1:9" x14ac:dyDescent="0.25">
      <c r="A7152">
        <v>173068</v>
      </c>
      <c r="B7152" s="25" t="s">
        <v>5</v>
      </c>
      <c r="C7152" s="1">
        <v>44309.448557549855</v>
      </c>
      <c r="D7152" t="s">
        <v>54</v>
      </c>
      <c r="E7152" s="3">
        <v>2</v>
      </c>
      <c r="F7152" s="1">
        <f t="shared" si="111"/>
        <v>44309.53189088319</v>
      </c>
      <c r="H7152">
        <v>173068</v>
      </c>
      <c r="I7152" s="32">
        <v>44309.53189088319</v>
      </c>
    </row>
    <row r="7153" spans="1:9" x14ac:dyDescent="0.25">
      <c r="A7153">
        <v>173079</v>
      </c>
      <c r="B7153" s="25" t="s">
        <v>12</v>
      </c>
      <c r="C7153" s="1">
        <v>44297.337108262109</v>
      </c>
      <c r="D7153" t="s">
        <v>54</v>
      </c>
      <c r="E7153" s="3">
        <v>7</v>
      </c>
      <c r="F7153" s="1">
        <f t="shared" si="111"/>
        <v>44297.628774928773</v>
      </c>
      <c r="H7153">
        <v>173079</v>
      </c>
      <c r="I7153" s="32">
        <v>44297.628774928773</v>
      </c>
    </row>
    <row r="7154" spans="1:9" x14ac:dyDescent="0.25">
      <c r="A7154">
        <v>173102</v>
      </c>
      <c r="B7154" s="25" t="s">
        <v>5</v>
      </c>
      <c r="C7154" s="1">
        <v>44345.659532158119</v>
      </c>
      <c r="D7154" t="s">
        <v>54</v>
      </c>
      <c r="E7154" s="3">
        <v>2</v>
      </c>
      <c r="F7154" s="1">
        <f t="shared" si="111"/>
        <v>44345.742865491455</v>
      </c>
      <c r="H7154">
        <v>173102</v>
      </c>
      <c r="I7154" s="32">
        <v>44345.742865491455</v>
      </c>
    </row>
    <row r="7155" spans="1:9" x14ac:dyDescent="0.25">
      <c r="A7155">
        <v>173105</v>
      </c>
      <c r="B7155" s="25" t="s">
        <v>7</v>
      </c>
      <c r="C7155" s="1">
        <v>44340.348730448713</v>
      </c>
      <c r="D7155" t="s">
        <v>54</v>
      </c>
      <c r="E7155" s="3">
        <v>0</v>
      </c>
      <c r="F7155" s="1">
        <f t="shared" si="111"/>
        <v>44340.348730448713</v>
      </c>
      <c r="H7155">
        <v>173105</v>
      </c>
      <c r="I7155" s="32">
        <v>44340.348730448713</v>
      </c>
    </row>
    <row r="7156" spans="1:9" x14ac:dyDescent="0.25">
      <c r="A7156">
        <v>173118</v>
      </c>
      <c r="B7156" s="25" t="s">
        <v>3</v>
      </c>
      <c r="C7156" s="1">
        <v>44372.974892307699</v>
      </c>
      <c r="D7156" t="s">
        <v>54</v>
      </c>
      <c r="E7156" s="3">
        <v>3</v>
      </c>
      <c r="F7156" s="1">
        <f t="shared" si="111"/>
        <v>44373.099892307699</v>
      </c>
      <c r="H7156">
        <v>173118</v>
      </c>
      <c r="I7156" s="32">
        <v>44373.099892307699</v>
      </c>
    </row>
    <row r="7157" spans="1:9" x14ac:dyDescent="0.25">
      <c r="A7157">
        <v>173123</v>
      </c>
      <c r="B7157" s="25" t="s">
        <v>2</v>
      </c>
      <c r="C7157" s="1">
        <v>44372.058523717948</v>
      </c>
      <c r="D7157" t="s">
        <v>54</v>
      </c>
      <c r="E7157" s="3">
        <v>1</v>
      </c>
      <c r="F7157" s="1">
        <f t="shared" si="111"/>
        <v>44372.100190384612</v>
      </c>
      <c r="H7157">
        <v>173123</v>
      </c>
      <c r="I7157" s="32">
        <v>44372.100190384612</v>
      </c>
    </row>
    <row r="7158" spans="1:9" x14ac:dyDescent="0.25">
      <c r="A7158">
        <v>173166</v>
      </c>
      <c r="B7158" s="25" t="s">
        <v>3</v>
      </c>
      <c r="C7158" s="1">
        <v>44331.457379522792</v>
      </c>
      <c r="D7158" t="s">
        <v>54</v>
      </c>
      <c r="E7158" s="3">
        <v>3</v>
      </c>
      <c r="F7158" s="1">
        <f t="shared" si="111"/>
        <v>44331.582379522792</v>
      </c>
      <c r="H7158">
        <v>173166</v>
      </c>
      <c r="I7158" s="32">
        <v>44331.582379522792</v>
      </c>
    </row>
    <row r="7159" spans="1:9" x14ac:dyDescent="0.25">
      <c r="A7159">
        <v>173167</v>
      </c>
      <c r="B7159" s="25" t="s">
        <v>2</v>
      </c>
      <c r="C7159" s="1">
        <v>44344.277832834756</v>
      </c>
      <c r="D7159" t="s">
        <v>54</v>
      </c>
      <c r="E7159" s="3">
        <v>1</v>
      </c>
      <c r="F7159" s="1">
        <f t="shared" si="111"/>
        <v>44344.31949950142</v>
      </c>
      <c r="H7159">
        <v>173167</v>
      </c>
      <c r="I7159" s="32">
        <v>44344.31949950142</v>
      </c>
    </row>
    <row r="7160" spans="1:9" x14ac:dyDescent="0.25">
      <c r="A7160">
        <v>173185</v>
      </c>
      <c r="B7160" s="25" t="s">
        <v>6</v>
      </c>
      <c r="C7160" s="1">
        <v>44303.30140042735</v>
      </c>
      <c r="D7160" t="s">
        <v>54</v>
      </c>
      <c r="E7160" s="3">
        <v>4</v>
      </c>
      <c r="F7160" s="1">
        <f t="shared" si="111"/>
        <v>44303.468067094014</v>
      </c>
      <c r="H7160">
        <v>173185</v>
      </c>
      <c r="I7160" s="32">
        <v>44303.468067094014</v>
      </c>
    </row>
    <row r="7161" spans="1:9" x14ac:dyDescent="0.25">
      <c r="A7161">
        <v>173195</v>
      </c>
      <c r="B7161" s="25" t="s">
        <v>6</v>
      </c>
      <c r="C7161" s="1">
        <v>44302.229625819091</v>
      </c>
      <c r="D7161" t="s">
        <v>54</v>
      </c>
      <c r="E7161" s="3">
        <v>4</v>
      </c>
      <c r="F7161" s="1">
        <f t="shared" si="111"/>
        <v>44302.396292485755</v>
      </c>
      <c r="H7161">
        <v>173195</v>
      </c>
      <c r="I7161" s="32">
        <v>44302.396292485755</v>
      </c>
    </row>
    <row r="7162" spans="1:9" x14ac:dyDescent="0.25">
      <c r="A7162">
        <v>173213</v>
      </c>
      <c r="B7162" s="25" t="s">
        <v>2</v>
      </c>
      <c r="C7162" s="1">
        <v>44365.529082834757</v>
      </c>
      <c r="D7162" t="s">
        <v>54</v>
      </c>
      <c r="E7162" s="3">
        <v>1</v>
      </c>
      <c r="F7162" s="1">
        <f t="shared" si="111"/>
        <v>44365.570749501421</v>
      </c>
      <c r="H7162">
        <v>173213</v>
      </c>
      <c r="I7162" s="32">
        <v>44365.570749501421</v>
      </c>
    </row>
    <row r="7163" spans="1:9" x14ac:dyDescent="0.25">
      <c r="A7163">
        <v>173216</v>
      </c>
      <c r="B7163" s="25" t="s">
        <v>3</v>
      </c>
      <c r="C7163" s="1">
        <v>44407.111908297724</v>
      </c>
      <c r="D7163" t="s">
        <v>54</v>
      </c>
      <c r="E7163" s="3">
        <v>3</v>
      </c>
      <c r="F7163" s="1">
        <f t="shared" si="111"/>
        <v>44407.236908297724</v>
      </c>
      <c r="H7163">
        <v>173216</v>
      </c>
      <c r="I7163" s="32">
        <v>44407.236908297724</v>
      </c>
    </row>
    <row r="7164" spans="1:9" x14ac:dyDescent="0.25">
      <c r="A7164">
        <v>173234</v>
      </c>
      <c r="B7164" s="25" t="s">
        <v>7</v>
      </c>
      <c r="C7164" s="1">
        <v>44374.824601566957</v>
      </c>
      <c r="D7164" t="s">
        <v>54</v>
      </c>
      <c r="E7164" s="3">
        <v>0</v>
      </c>
      <c r="F7164" s="1">
        <f t="shared" si="111"/>
        <v>44374.824601566957</v>
      </c>
      <c r="H7164">
        <v>173234</v>
      </c>
      <c r="I7164" s="32">
        <v>44374.824601566957</v>
      </c>
    </row>
    <row r="7165" spans="1:9" x14ac:dyDescent="0.25">
      <c r="A7165">
        <v>173270</v>
      </c>
      <c r="B7165" s="25" t="s">
        <v>6</v>
      </c>
      <c r="C7165" s="1">
        <v>44373.600164102565</v>
      </c>
      <c r="D7165" t="s">
        <v>54</v>
      </c>
      <c r="E7165" s="3">
        <v>4</v>
      </c>
      <c r="F7165" s="1">
        <f t="shared" si="111"/>
        <v>44373.766830769229</v>
      </c>
      <c r="H7165">
        <v>173270</v>
      </c>
      <c r="I7165" s="32">
        <v>44373.766830769229</v>
      </c>
    </row>
    <row r="7166" spans="1:9" x14ac:dyDescent="0.25">
      <c r="A7166">
        <v>173278</v>
      </c>
      <c r="B7166" s="25" t="s">
        <v>2</v>
      </c>
      <c r="C7166" s="1">
        <v>44313.674029629634</v>
      </c>
      <c r="D7166" t="s">
        <v>54</v>
      </c>
      <c r="E7166" s="3">
        <v>1</v>
      </c>
      <c r="F7166" s="1">
        <f t="shared" si="111"/>
        <v>44313.715696296298</v>
      </c>
      <c r="H7166">
        <v>173278</v>
      </c>
      <c r="I7166" s="32">
        <v>44313.715696296298</v>
      </c>
    </row>
    <row r="7167" spans="1:9" x14ac:dyDescent="0.25">
      <c r="A7167">
        <v>173311</v>
      </c>
      <c r="B7167" s="25" t="s">
        <v>3</v>
      </c>
      <c r="C7167" s="1">
        <v>44366.164980982903</v>
      </c>
      <c r="D7167" t="s">
        <v>54</v>
      </c>
      <c r="E7167" s="3">
        <v>3</v>
      </c>
      <c r="F7167" s="1">
        <f t="shared" si="111"/>
        <v>44366.289980982903</v>
      </c>
      <c r="H7167">
        <v>173311</v>
      </c>
      <c r="I7167" s="32">
        <v>44366.289980982903</v>
      </c>
    </row>
    <row r="7168" spans="1:9" x14ac:dyDescent="0.25">
      <c r="A7168">
        <v>173312</v>
      </c>
      <c r="B7168" s="25" t="s">
        <v>2</v>
      </c>
      <c r="C7168" s="1">
        <v>44293.221171866098</v>
      </c>
      <c r="D7168" t="s">
        <v>54</v>
      </c>
      <c r="E7168" s="3">
        <v>1</v>
      </c>
      <c r="F7168" s="1">
        <f t="shared" si="111"/>
        <v>44293.262838532763</v>
      </c>
      <c r="H7168">
        <v>173312</v>
      </c>
      <c r="I7168" s="32">
        <v>44293.262838532763</v>
      </c>
    </row>
    <row r="7169" spans="1:9" x14ac:dyDescent="0.25">
      <c r="A7169">
        <v>173380</v>
      </c>
      <c r="B7169" s="25" t="s">
        <v>2</v>
      </c>
      <c r="C7169" s="1">
        <v>44315.91485804844</v>
      </c>
      <c r="D7169" t="s">
        <v>54</v>
      </c>
      <c r="E7169" s="3">
        <v>1</v>
      </c>
      <c r="F7169" s="1">
        <f t="shared" si="111"/>
        <v>44315.956524715104</v>
      </c>
      <c r="H7169">
        <v>173380</v>
      </c>
      <c r="I7169" s="32">
        <v>44315.956524715104</v>
      </c>
    </row>
    <row r="7170" spans="1:9" x14ac:dyDescent="0.25">
      <c r="A7170">
        <v>173396</v>
      </c>
      <c r="B7170" s="25" t="s">
        <v>2</v>
      </c>
      <c r="C7170" s="1">
        <v>44311.468059472943</v>
      </c>
      <c r="D7170" t="s">
        <v>54</v>
      </c>
      <c r="E7170" s="3">
        <v>1</v>
      </c>
      <c r="F7170" s="1">
        <f t="shared" si="111"/>
        <v>44311.509726139608</v>
      </c>
      <c r="H7170">
        <v>173396</v>
      </c>
      <c r="I7170" s="32">
        <v>44311.509726139608</v>
      </c>
    </row>
    <row r="7171" spans="1:9" x14ac:dyDescent="0.25">
      <c r="A7171">
        <v>173402</v>
      </c>
      <c r="B7171" s="25" t="s">
        <v>5</v>
      </c>
      <c r="C7171" s="1">
        <v>44374.678493198007</v>
      </c>
      <c r="D7171" t="s">
        <v>54</v>
      </c>
      <c r="E7171" s="3">
        <v>2</v>
      </c>
      <c r="F7171" s="1">
        <f t="shared" si="111"/>
        <v>44374.761826531343</v>
      </c>
      <c r="H7171">
        <v>173402</v>
      </c>
      <c r="I7171" s="32">
        <v>44374.761826531343</v>
      </c>
    </row>
    <row r="7172" spans="1:9" x14ac:dyDescent="0.25">
      <c r="A7172">
        <v>173409</v>
      </c>
      <c r="B7172" s="25" t="s">
        <v>3</v>
      </c>
      <c r="C7172" s="1">
        <v>44339.477222613961</v>
      </c>
      <c r="D7172" t="s">
        <v>54</v>
      </c>
      <c r="E7172" s="3">
        <v>3</v>
      </c>
      <c r="F7172" s="1">
        <f t="shared" si="111"/>
        <v>44339.602222613961</v>
      </c>
      <c r="H7172">
        <v>173409</v>
      </c>
      <c r="I7172" s="32">
        <v>44339.602222613961</v>
      </c>
    </row>
    <row r="7173" spans="1:9" x14ac:dyDescent="0.25">
      <c r="A7173">
        <v>173423</v>
      </c>
      <c r="B7173" s="25" t="s">
        <v>7</v>
      </c>
      <c r="C7173" s="1">
        <v>44303.397505769237</v>
      </c>
      <c r="D7173" t="s">
        <v>54</v>
      </c>
      <c r="E7173" s="3">
        <v>0</v>
      </c>
      <c r="F7173" s="1">
        <f t="shared" si="111"/>
        <v>44303.397505769237</v>
      </c>
      <c r="H7173">
        <v>173423</v>
      </c>
      <c r="I7173" s="32">
        <v>44303.397505769237</v>
      </c>
    </row>
    <row r="7174" spans="1:9" x14ac:dyDescent="0.25">
      <c r="A7174">
        <v>173440</v>
      </c>
      <c r="B7174" s="25" t="s">
        <v>2</v>
      </c>
      <c r="C7174" s="1">
        <v>44288.883731873218</v>
      </c>
      <c r="D7174" t="s">
        <v>54</v>
      </c>
      <c r="E7174" s="3">
        <v>1</v>
      </c>
      <c r="F7174" s="1">
        <f t="shared" ref="F7174:F7237" si="112">C7174+E7174/24</f>
        <v>44288.925398539883</v>
      </c>
      <c r="H7174">
        <v>173440</v>
      </c>
      <c r="I7174" s="32">
        <v>44288.925398539883</v>
      </c>
    </row>
    <row r="7175" spans="1:9" x14ac:dyDescent="0.25">
      <c r="A7175">
        <v>173444</v>
      </c>
      <c r="B7175" s="25" t="s">
        <v>2</v>
      </c>
      <c r="C7175" s="1">
        <v>44384.963951958685</v>
      </c>
      <c r="D7175" t="s">
        <v>54</v>
      </c>
      <c r="E7175" s="3">
        <v>1</v>
      </c>
      <c r="F7175" s="1">
        <f t="shared" si="112"/>
        <v>44385.00561862535</v>
      </c>
      <c r="H7175">
        <v>173444</v>
      </c>
      <c r="I7175" s="32">
        <v>44385.00561862535</v>
      </c>
    </row>
    <row r="7176" spans="1:9" x14ac:dyDescent="0.25">
      <c r="A7176">
        <v>173466</v>
      </c>
      <c r="B7176" s="25" t="s">
        <v>2</v>
      </c>
      <c r="C7176" s="1">
        <v>44372.159387464388</v>
      </c>
      <c r="D7176" t="s">
        <v>54</v>
      </c>
      <c r="E7176" s="3">
        <v>1</v>
      </c>
      <c r="F7176" s="1">
        <f t="shared" si="112"/>
        <v>44372.201054131052</v>
      </c>
      <c r="H7176">
        <v>173466</v>
      </c>
      <c r="I7176" s="32">
        <v>44372.201054131052</v>
      </c>
    </row>
    <row r="7177" spans="1:9" x14ac:dyDescent="0.25">
      <c r="A7177">
        <v>173491</v>
      </c>
      <c r="B7177" s="25" t="s">
        <v>3</v>
      </c>
      <c r="C7177" s="1">
        <v>44356.964591381766</v>
      </c>
      <c r="D7177" t="s">
        <v>54</v>
      </c>
      <c r="E7177" s="3">
        <v>3</v>
      </c>
      <c r="F7177" s="1">
        <f t="shared" si="112"/>
        <v>44357.089591381766</v>
      </c>
      <c r="H7177">
        <v>173491</v>
      </c>
      <c r="I7177" s="32">
        <v>44357.089591381766</v>
      </c>
    </row>
    <row r="7178" spans="1:9" x14ac:dyDescent="0.25">
      <c r="A7178">
        <v>173505</v>
      </c>
      <c r="B7178" s="25" t="s">
        <v>2</v>
      </c>
      <c r="C7178" s="1">
        <v>44311.9726008547</v>
      </c>
      <c r="D7178" t="s">
        <v>54</v>
      </c>
      <c r="E7178" s="3">
        <v>1</v>
      </c>
      <c r="F7178" s="1">
        <f t="shared" si="112"/>
        <v>44312.014267521365</v>
      </c>
      <c r="H7178">
        <v>173505</v>
      </c>
      <c r="I7178" s="32">
        <v>44312.014267521365</v>
      </c>
    </row>
    <row r="7179" spans="1:9" x14ac:dyDescent="0.25">
      <c r="A7179">
        <v>173525</v>
      </c>
      <c r="B7179" s="25" t="s">
        <v>2</v>
      </c>
      <c r="C7179" s="1">
        <v>44340.767513603991</v>
      </c>
      <c r="D7179" t="s">
        <v>54</v>
      </c>
      <c r="E7179" s="3">
        <v>1</v>
      </c>
      <c r="F7179" s="1">
        <f t="shared" si="112"/>
        <v>44340.809180270655</v>
      </c>
      <c r="H7179">
        <v>173525</v>
      </c>
      <c r="I7179" s="32">
        <v>44340.809180270655</v>
      </c>
    </row>
    <row r="7180" spans="1:9" x14ac:dyDescent="0.25">
      <c r="A7180">
        <v>173530</v>
      </c>
      <c r="B7180" s="25" t="s">
        <v>2</v>
      </c>
      <c r="C7180" s="1">
        <v>44341.769144123937</v>
      </c>
      <c r="D7180" t="s">
        <v>54</v>
      </c>
      <c r="E7180" s="3">
        <v>1</v>
      </c>
      <c r="F7180" s="1">
        <f t="shared" si="112"/>
        <v>44341.810810790601</v>
      </c>
      <c r="H7180">
        <v>173530</v>
      </c>
      <c r="I7180" s="32">
        <v>44341.810810790601</v>
      </c>
    </row>
    <row r="7181" spans="1:9" x14ac:dyDescent="0.25">
      <c r="A7181">
        <v>173531</v>
      </c>
      <c r="B7181" s="25" t="s">
        <v>5</v>
      </c>
      <c r="C7181" s="1">
        <v>44342.367130982908</v>
      </c>
      <c r="D7181" t="s">
        <v>54</v>
      </c>
      <c r="E7181" s="3">
        <v>2</v>
      </c>
      <c r="F7181" s="1">
        <f t="shared" si="112"/>
        <v>44342.450464316244</v>
      </c>
      <c r="H7181">
        <v>173531</v>
      </c>
      <c r="I7181" s="32">
        <v>44342.450464316244</v>
      </c>
    </row>
    <row r="7182" spans="1:9" x14ac:dyDescent="0.25">
      <c r="A7182">
        <v>173532</v>
      </c>
      <c r="B7182" s="25" t="s">
        <v>3</v>
      </c>
      <c r="C7182" s="1">
        <v>44354.024555982905</v>
      </c>
      <c r="D7182" t="s">
        <v>54</v>
      </c>
      <c r="E7182" s="3">
        <v>3</v>
      </c>
      <c r="F7182" s="1">
        <f t="shared" si="112"/>
        <v>44354.149555982905</v>
      </c>
      <c r="H7182">
        <v>173532</v>
      </c>
      <c r="I7182" s="32">
        <v>44354.149555982905</v>
      </c>
    </row>
    <row r="7183" spans="1:9" x14ac:dyDescent="0.25">
      <c r="A7183">
        <v>173543</v>
      </c>
      <c r="B7183" s="25" t="s">
        <v>16</v>
      </c>
      <c r="C7183" s="1">
        <v>44344.122696474362</v>
      </c>
      <c r="D7183" t="s">
        <v>54</v>
      </c>
      <c r="E7183" s="3">
        <v>-3</v>
      </c>
      <c r="F7183" s="1">
        <f t="shared" si="112"/>
        <v>44343.997696474362</v>
      </c>
      <c r="H7183">
        <v>173543</v>
      </c>
      <c r="I7183" s="32">
        <v>44343.997696474362</v>
      </c>
    </row>
    <row r="7184" spans="1:9" x14ac:dyDescent="0.25">
      <c r="A7184">
        <v>173586</v>
      </c>
      <c r="B7184" s="25" t="s">
        <v>2</v>
      </c>
      <c r="C7184" s="1">
        <v>44338.435411930193</v>
      </c>
      <c r="D7184" t="s">
        <v>54</v>
      </c>
      <c r="E7184" s="3">
        <v>1</v>
      </c>
      <c r="F7184" s="1">
        <f t="shared" si="112"/>
        <v>44338.477078596858</v>
      </c>
      <c r="H7184">
        <v>173586</v>
      </c>
      <c r="I7184" s="32">
        <v>44338.477078596858</v>
      </c>
    </row>
    <row r="7185" spans="1:9" x14ac:dyDescent="0.25">
      <c r="A7185">
        <v>173592</v>
      </c>
      <c r="B7185" s="25" t="s">
        <v>7</v>
      </c>
      <c r="C7185" s="1">
        <v>44324.554532799142</v>
      </c>
      <c r="D7185" t="s">
        <v>54</v>
      </c>
      <c r="E7185" s="3">
        <v>0</v>
      </c>
      <c r="F7185" s="1">
        <f t="shared" si="112"/>
        <v>44324.554532799142</v>
      </c>
      <c r="H7185">
        <v>173592</v>
      </c>
      <c r="I7185" s="32">
        <v>44324.554532799142</v>
      </c>
    </row>
    <row r="7186" spans="1:9" x14ac:dyDescent="0.25">
      <c r="A7186">
        <v>173633</v>
      </c>
      <c r="B7186" s="25" t="s">
        <v>8</v>
      </c>
      <c r="C7186" s="1">
        <v>44310.049469195161</v>
      </c>
      <c r="D7186" t="s">
        <v>54</v>
      </c>
      <c r="E7186" s="3">
        <v>5</v>
      </c>
      <c r="F7186" s="1">
        <f t="shared" si="112"/>
        <v>44310.257802528497</v>
      </c>
      <c r="H7186">
        <v>173633</v>
      </c>
      <c r="I7186" s="32">
        <v>44310.257802528497</v>
      </c>
    </row>
    <row r="7187" spans="1:9" x14ac:dyDescent="0.25">
      <c r="A7187">
        <v>173652</v>
      </c>
      <c r="B7187" s="25" t="s">
        <v>2</v>
      </c>
      <c r="C7187" s="1">
        <v>44307.079916061251</v>
      </c>
      <c r="D7187" t="s">
        <v>54</v>
      </c>
      <c r="E7187" s="3">
        <v>1</v>
      </c>
      <c r="F7187" s="1">
        <f t="shared" si="112"/>
        <v>44307.121582727916</v>
      </c>
      <c r="H7187">
        <v>173652</v>
      </c>
      <c r="I7187" s="32">
        <v>44307.121582727916</v>
      </c>
    </row>
    <row r="7188" spans="1:9" x14ac:dyDescent="0.25">
      <c r="A7188">
        <v>173682</v>
      </c>
      <c r="B7188" s="25" t="s">
        <v>9</v>
      </c>
      <c r="C7188" s="1">
        <v>44385.55844066952</v>
      </c>
      <c r="D7188" t="s">
        <v>54</v>
      </c>
      <c r="E7188" s="3">
        <v>6</v>
      </c>
      <c r="F7188" s="1">
        <f t="shared" si="112"/>
        <v>44385.80844066952</v>
      </c>
      <c r="H7188">
        <v>173682</v>
      </c>
      <c r="I7188" s="32">
        <v>44385.80844066952</v>
      </c>
    </row>
    <row r="7189" spans="1:9" x14ac:dyDescent="0.25">
      <c r="A7189">
        <v>173736</v>
      </c>
      <c r="B7189" s="25" t="s">
        <v>3</v>
      </c>
      <c r="C7189" s="1">
        <v>44315.843655021366</v>
      </c>
      <c r="D7189" t="s">
        <v>54</v>
      </c>
      <c r="E7189" s="3">
        <v>3</v>
      </c>
      <c r="F7189" s="1">
        <f t="shared" si="112"/>
        <v>44315.968655021366</v>
      </c>
      <c r="H7189">
        <v>173736</v>
      </c>
      <c r="I7189" s="32">
        <v>44315.968655021366</v>
      </c>
    </row>
    <row r="7190" spans="1:9" x14ac:dyDescent="0.25">
      <c r="A7190">
        <v>173756</v>
      </c>
      <c r="B7190" s="25" t="s">
        <v>7</v>
      </c>
      <c r="C7190" s="1">
        <v>44343.148792948719</v>
      </c>
      <c r="D7190" t="s">
        <v>54</v>
      </c>
      <c r="E7190" s="3">
        <v>0</v>
      </c>
      <c r="F7190" s="1">
        <f t="shared" si="112"/>
        <v>44343.148792948719</v>
      </c>
      <c r="H7190">
        <v>173756</v>
      </c>
      <c r="I7190" s="32">
        <v>44343.148792948719</v>
      </c>
    </row>
    <row r="7191" spans="1:9" x14ac:dyDescent="0.25">
      <c r="A7191">
        <v>173833</v>
      </c>
      <c r="B7191" s="25" t="s">
        <v>7</v>
      </c>
      <c r="C7191" s="1">
        <v>44343.638491809121</v>
      </c>
      <c r="D7191" t="s">
        <v>54</v>
      </c>
      <c r="E7191" s="3">
        <v>0</v>
      </c>
      <c r="F7191" s="1">
        <f t="shared" si="112"/>
        <v>44343.638491809121</v>
      </c>
      <c r="H7191">
        <v>173833</v>
      </c>
      <c r="I7191" s="32">
        <v>44343.638491809121</v>
      </c>
    </row>
    <row r="7192" spans="1:9" x14ac:dyDescent="0.25">
      <c r="A7192">
        <v>173847</v>
      </c>
      <c r="B7192" s="25" t="s">
        <v>2</v>
      </c>
      <c r="C7192" s="1">
        <v>44302.057314992882</v>
      </c>
      <c r="D7192" t="s">
        <v>54</v>
      </c>
      <c r="E7192" s="3">
        <v>1</v>
      </c>
      <c r="F7192" s="1">
        <f t="shared" si="112"/>
        <v>44302.098981659547</v>
      </c>
      <c r="H7192">
        <v>173847</v>
      </c>
      <c r="I7192" s="32">
        <v>44302.098981659547</v>
      </c>
    </row>
    <row r="7193" spans="1:9" x14ac:dyDescent="0.25">
      <c r="A7193">
        <v>173851</v>
      </c>
      <c r="B7193" s="25" t="s">
        <v>5</v>
      </c>
      <c r="C7193" s="1">
        <v>44372.462227457261</v>
      </c>
      <c r="D7193" t="s">
        <v>54</v>
      </c>
      <c r="E7193" s="3">
        <v>2</v>
      </c>
      <c r="F7193" s="1">
        <f t="shared" si="112"/>
        <v>44372.545560790597</v>
      </c>
      <c r="H7193">
        <v>173851</v>
      </c>
      <c r="I7193" s="32">
        <v>44372.545560790597</v>
      </c>
    </row>
    <row r="7194" spans="1:9" x14ac:dyDescent="0.25">
      <c r="A7194">
        <v>173883</v>
      </c>
      <c r="B7194" s="25" t="s">
        <v>5</v>
      </c>
      <c r="C7194" s="1">
        <v>44285.869325890315</v>
      </c>
      <c r="D7194" t="s">
        <v>54</v>
      </c>
      <c r="E7194" s="3">
        <v>2</v>
      </c>
      <c r="F7194" s="1">
        <f t="shared" si="112"/>
        <v>44285.952659223651</v>
      </c>
      <c r="H7194">
        <v>173883</v>
      </c>
      <c r="I7194" s="32">
        <v>44285.952659223651</v>
      </c>
    </row>
    <row r="7195" spans="1:9" x14ac:dyDescent="0.25">
      <c r="A7195">
        <v>173895</v>
      </c>
      <c r="B7195" s="25" t="s">
        <v>2</v>
      </c>
      <c r="C7195" s="1">
        <v>44394.748573789177</v>
      </c>
      <c r="D7195" t="s">
        <v>54</v>
      </c>
      <c r="E7195" s="3">
        <v>1</v>
      </c>
      <c r="F7195" s="1">
        <f t="shared" si="112"/>
        <v>44394.790240455841</v>
      </c>
      <c r="H7195">
        <v>173895</v>
      </c>
      <c r="I7195" s="32">
        <v>44394.790240455841</v>
      </c>
    </row>
    <row r="7196" spans="1:9" x14ac:dyDescent="0.25">
      <c r="A7196">
        <v>173901</v>
      </c>
      <c r="B7196" s="25" t="s">
        <v>2</v>
      </c>
      <c r="C7196" s="1">
        <v>44336.285392948717</v>
      </c>
      <c r="D7196" t="s">
        <v>54</v>
      </c>
      <c r="E7196" s="3">
        <v>1</v>
      </c>
      <c r="F7196" s="1">
        <f t="shared" si="112"/>
        <v>44336.327059615382</v>
      </c>
      <c r="H7196">
        <v>173901</v>
      </c>
      <c r="I7196" s="32">
        <v>44336.327059615382</v>
      </c>
    </row>
    <row r="7197" spans="1:9" x14ac:dyDescent="0.25">
      <c r="A7197">
        <v>173929</v>
      </c>
      <c r="B7197" s="25" t="s">
        <v>18</v>
      </c>
      <c r="C7197" s="1">
        <v>44302.77014946581</v>
      </c>
      <c r="D7197" t="s">
        <v>54</v>
      </c>
      <c r="E7197" s="3">
        <v>-4</v>
      </c>
      <c r="F7197" s="1">
        <f t="shared" si="112"/>
        <v>44302.603482799146</v>
      </c>
      <c r="H7197">
        <v>173929</v>
      </c>
      <c r="I7197" s="32">
        <v>44302.603482799146</v>
      </c>
    </row>
    <row r="7198" spans="1:9" x14ac:dyDescent="0.25">
      <c r="A7198">
        <v>173953</v>
      </c>
      <c r="B7198" s="25" t="s">
        <v>3</v>
      </c>
      <c r="C7198" s="1">
        <v>44375.457218447293</v>
      </c>
      <c r="D7198" t="s">
        <v>54</v>
      </c>
      <c r="E7198" s="3">
        <v>3</v>
      </c>
      <c r="F7198" s="1">
        <f t="shared" si="112"/>
        <v>44375.582218447293</v>
      </c>
      <c r="H7198">
        <v>173953</v>
      </c>
      <c r="I7198" s="32">
        <v>44375.582218447293</v>
      </c>
    </row>
    <row r="7199" spans="1:9" x14ac:dyDescent="0.25">
      <c r="A7199">
        <v>173961</v>
      </c>
      <c r="B7199" s="25" t="s">
        <v>8</v>
      </c>
      <c r="C7199" s="1">
        <v>44305.103535149567</v>
      </c>
      <c r="D7199" t="s">
        <v>54</v>
      </c>
      <c r="E7199" s="3">
        <v>5</v>
      </c>
      <c r="F7199" s="1">
        <f t="shared" si="112"/>
        <v>44305.311868482902</v>
      </c>
      <c r="H7199">
        <v>173961</v>
      </c>
      <c r="I7199" s="32">
        <v>44305.311868482902</v>
      </c>
    </row>
    <row r="7200" spans="1:9" x14ac:dyDescent="0.25">
      <c r="A7200">
        <v>173975</v>
      </c>
      <c r="B7200" s="25" t="s">
        <v>5</v>
      </c>
      <c r="C7200" s="1">
        <v>44339.45840680199</v>
      </c>
      <c r="D7200" t="s">
        <v>54</v>
      </c>
      <c r="E7200" s="3">
        <v>2</v>
      </c>
      <c r="F7200" s="1">
        <f t="shared" si="112"/>
        <v>44339.541740135326</v>
      </c>
      <c r="H7200">
        <v>173975</v>
      </c>
      <c r="I7200" s="32">
        <v>44339.541740135326</v>
      </c>
    </row>
    <row r="7201" spans="1:9" x14ac:dyDescent="0.25">
      <c r="A7201">
        <v>174066</v>
      </c>
      <c r="B7201" s="25" t="s">
        <v>16</v>
      </c>
      <c r="C7201" s="1">
        <v>44286.45520128205</v>
      </c>
      <c r="D7201" t="s">
        <v>54</v>
      </c>
      <c r="E7201" s="3">
        <v>-3</v>
      </c>
      <c r="F7201" s="1">
        <f t="shared" si="112"/>
        <v>44286.33020128205</v>
      </c>
      <c r="H7201">
        <v>174066</v>
      </c>
      <c r="I7201" s="32">
        <v>44286.33020128205</v>
      </c>
    </row>
    <row r="7202" spans="1:9" x14ac:dyDescent="0.25">
      <c r="A7202">
        <v>174076</v>
      </c>
      <c r="B7202" s="25" t="s">
        <v>7</v>
      </c>
      <c r="C7202" s="1">
        <v>44386.953576103988</v>
      </c>
      <c r="D7202" t="s">
        <v>54</v>
      </c>
      <c r="E7202" s="3">
        <v>0</v>
      </c>
      <c r="F7202" s="1">
        <f t="shared" si="112"/>
        <v>44386.953576103988</v>
      </c>
      <c r="H7202">
        <v>174076</v>
      </c>
      <c r="I7202" s="32">
        <v>44386.953576103988</v>
      </c>
    </row>
    <row r="7203" spans="1:9" x14ac:dyDescent="0.25">
      <c r="A7203">
        <v>174103</v>
      </c>
      <c r="B7203" s="25" t="s">
        <v>2</v>
      </c>
      <c r="C7203" s="1">
        <v>44310.713761502848</v>
      </c>
      <c r="D7203" t="s">
        <v>54</v>
      </c>
      <c r="E7203" s="3">
        <v>1</v>
      </c>
      <c r="F7203" s="1">
        <f t="shared" si="112"/>
        <v>44310.755428169512</v>
      </c>
      <c r="H7203">
        <v>174103</v>
      </c>
      <c r="I7203" s="32">
        <v>44310.755428169512</v>
      </c>
    </row>
    <row r="7204" spans="1:9" x14ac:dyDescent="0.25">
      <c r="A7204">
        <v>174150</v>
      </c>
      <c r="B7204" s="25" t="s">
        <v>7</v>
      </c>
      <c r="C7204" s="1">
        <v>44298.986469373216</v>
      </c>
      <c r="D7204" t="s">
        <v>54</v>
      </c>
      <c r="E7204" s="3">
        <v>0</v>
      </c>
      <c r="F7204" s="1">
        <f t="shared" si="112"/>
        <v>44298.986469373216</v>
      </c>
      <c r="H7204">
        <v>174150</v>
      </c>
      <c r="I7204" s="32">
        <v>44298.986469373216</v>
      </c>
    </row>
    <row r="7205" spans="1:9" x14ac:dyDescent="0.25">
      <c r="A7205">
        <v>174160</v>
      </c>
      <c r="B7205" s="25" t="s">
        <v>5</v>
      </c>
      <c r="C7205" s="1">
        <v>44337.144996901712</v>
      </c>
      <c r="D7205" t="s">
        <v>54</v>
      </c>
      <c r="E7205" s="3">
        <v>2</v>
      </c>
      <c r="F7205" s="1">
        <f t="shared" si="112"/>
        <v>44337.228330235048</v>
      </c>
      <c r="H7205">
        <v>174160</v>
      </c>
      <c r="I7205" s="32">
        <v>44337.228330235048</v>
      </c>
    </row>
    <row r="7206" spans="1:9" x14ac:dyDescent="0.25">
      <c r="A7206">
        <v>174164</v>
      </c>
      <c r="B7206" s="25" t="s">
        <v>7</v>
      </c>
      <c r="C7206" s="1">
        <v>44314.606991880348</v>
      </c>
      <c r="D7206" t="s">
        <v>54</v>
      </c>
      <c r="E7206" s="3">
        <v>0</v>
      </c>
      <c r="F7206" s="1">
        <f t="shared" si="112"/>
        <v>44314.606991880348</v>
      </c>
      <c r="H7206">
        <v>174164</v>
      </c>
      <c r="I7206" s="32">
        <v>44314.606991880348</v>
      </c>
    </row>
    <row r="7207" spans="1:9" x14ac:dyDescent="0.25">
      <c r="A7207">
        <v>174224</v>
      </c>
      <c r="B7207" s="25" t="s">
        <v>2</v>
      </c>
      <c r="C7207" s="1">
        <v>44381.051252884623</v>
      </c>
      <c r="D7207" t="s">
        <v>54</v>
      </c>
      <c r="E7207" s="3">
        <v>1</v>
      </c>
      <c r="F7207" s="1">
        <f t="shared" si="112"/>
        <v>44381.092919551287</v>
      </c>
      <c r="H7207">
        <v>174224</v>
      </c>
      <c r="I7207" s="32">
        <v>44381.092919551287</v>
      </c>
    </row>
    <row r="7208" spans="1:9" x14ac:dyDescent="0.25">
      <c r="A7208">
        <v>174261</v>
      </c>
      <c r="B7208" s="25" t="s">
        <v>17</v>
      </c>
      <c r="C7208" s="1">
        <v>44406.813619658118</v>
      </c>
      <c r="D7208" t="s">
        <v>54</v>
      </c>
      <c r="E7208" s="3">
        <v>-8</v>
      </c>
      <c r="F7208" s="1">
        <f t="shared" si="112"/>
        <v>44406.480286324782</v>
      </c>
      <c r="H7208">
        <v>174261</v>
      </c>
      <c r="I7208" s="32">
        <v>44406.480286324782</v>
      </c>
    </row>
    <row r="7209" spans="1:9" x14ac:dyDescent="0.25">
      <c r="A7209">
        <v>174370</v>
      </c>
      <c r="B7209" s="25" t="s">
        <v>7</v>
      </c>
      <c r="C7209" s="1">
        <v>44341.751187678063</v>
      </c>
      <c r="D7209" t="s">
        <v>54</v>
      </c>
      <c r="E7209" s="3">
        <v>0</v>
      </c>
      <c r="F7209" s="1">
        <f t="shared" si="112"/>
        <v>44341.751187678063</v>
      </c>
      <c r="H7209">
        <v>174370</v>
      </c>
      <c r="I7209" s="32">
        <v>44341.751187678063</v>
      </c>
    </row>
    <row r="7210" spans="1:9" x14ac:dyDescent="0.25">
      <c r="A7210">
        <v>174396</v>
      </c>
      <c r="B7210" s="25" t="s">
        <v>3</v>
      </c>
      <c r="C7210" s="1">
        <v>44306.777946225069</v>
      </c>
      <c r="D7210" t="s">
        <v>54</v>
      </c>
      <c r="E7210" s="3">
        <v>3</v>
      </c>
      <c r="F7210" s="1">
        <f t="shared" si="112"/>
        <v>44306.902946225069</v>
      </c>
      <c r="H7210">
        <v>174396</v>
      </c>
      <c r="I7210" s="32">
        <v>44306.902946225069</v>
      </c>
    </row>
    <row r="7211" spans="1:9" x14ac:dyDescent="0.25">
      <c r="A7211">
        <v>174397</v>
      </c>
      <c r="B7211" s="25" t="s">
        <v>7</v>
      </c>
      <c r="C7211" s="1">
        <v>44296.33843116097</v>
      </c>
      <c r="D7211" t="s">
        <v>54</v>
      </c>
      <c r="E7211" s="3">
        <v>0</v>
      </c>
      <c r="F7211" s="1">
        <f t="shared" si="112"/>
        <v>44296.33843116097</v>
      </c>
      <c r="H7211">
        <v>174397</v>
      </c>
      <c r="I7211" s="32">
        <v>44296.33843116097</v>
      </c>
    </row>
    <row r="7212" spans="1:9" x14ac:dyDescent="0.25">
      <c r="A7212">
        <v>174406</v>
      </c>
      <c r="B7212" s="25" t="s">
        <v>3</v>
      </c>
      <c r="C7212" s="1">
        <v>44312.244753596868</v>
      </c>
      <c r="D7212" t="s">
        <v>54</v>
      </c>
      <c r="E7212" s="3">
        <v>3</v>
      </c>
      <c r="F7212" s="1">
        <f t="shared" si="112"/>
        <v>44312.369753596868</v>
      </c>
      <c r="H7212">
        <v>174406</v>
      </c>
      <c r="I7212" s="32">
        <v>44312.369753596868</v>
      </c>
    </row>
    <row r="7213" spans="1:9" x14ac:dyDescent="0.25">
      <c r="A7213">
        <v>174417</v>
      </c>
      <c r="B7213" s="25" t="s">
        <v>7</v>
      </c>
      <c r="C7213" s="1">
        <v>44395.377573967235</v>
      </c>
      <c r="D7213" t="s">
        <v>54</v>
      </c>
      <c r="E7213" s="3">
        <v>0</v>
      </c>
      <c r="F7213" s="1">
        <f t="shared" si="112"/>
        <v>44395.377573967235</v>
      </c>
      <c r="H7213">
        <v>174417</v>
      </c>
      <c r="I7213" s="32">
        <v>44395.377573967235</v>
      </c>
    </row>
    <row r="7214" spans="1:9" x14ac:dyDescent="0.25">
      <c r="A7214">
        <v>174440</v>
      </c>
      <c r="B7214" s="25" t="s">
        <v>2</v>
      </c>
      <c r="C7214" s="1">
        <v>44314.183931125357</v>
      </c>
      <c r="D7214" t="s">
        <v>54</v>
      </c>
      <c r="E7214" s="3">
        <v>1</v>
      </c>
      <c r="F7214" s="1">
        <f t="shared" si="112"/>
        <v>44314.225597792021</v>
      </c>
      <c r="H7214">
        <v>174440</v>
      </c>
      <c r="I7214" s="32">
        <v>44314.225597792021</v>
      </c>
    </row>
    <row r="7215" spans="1:9" x14ac:dyDescent="0.25">
      <c r="A7215">
        <v>174474</v>
      </c>
      <c r="B7215" s="25" t="s">
        <v>2</v>
      </c>
      <c r="C7215" s="1">
        <v>44394.176511289181</v>
      </c>
      <c r="D7215" t="s">
        <v>54</v>
      </c>
      <c r="E7215" s="3">
        <v>1</v>
      </c>
      <c r="F7215" s="1">
        <f t="shared" si="112"/>
        <v>44394.218177955845</v>
      </c>
      <c r="H7215">
        <v>174474</v>
      </c>
      <c r="I7215" s="32">
        <v>44394.218177955845</v>
      </c>
    </row>
    <row r="7216" spans="1:9" x14ac:dyDescent="0.25">
      <c r="A7216">
        <v>174555</v>
      </c>
      <c r="B7216" s="25" t="s">
        <v>2</v>
      </c>
      <c r="C7216" s="1">
        <v>44339.492961253563</v>
      </c>
      <c r="D7216" t="s">
        <v>54</v>
      </c>
      <c r="E7216" s="3">
        <v>1</v>
      </c>
      <c r="F7216" s="1">
        <f t="shared" si="112"/>
        <v>44339.534627920228</v>
      </c>
      <c r="H7216">
        <v>174555</v>
      </c>
      <c r="I7216" s="32">
        <v>44339.534627920228</v>
      </c>
    </row>
    <row r="7217" spans="1:9" x14ac:dyDescent="0.25">
      <c r="A7217">
        <v>174581</v>
      </c>
      <c r="B7217" s="25" t="s">
        <v>3</v>
      </c>
      <c r="C7217" s="1">
        <v>44343.61103881766</v>
      </c>
      <c r="D7217" t="s">
        <v>54</v>
      </c>
      <c r="E7217" s="3">
        <v>3</v>
      </c>
      <c r="F7217" s="1">
        <f t="shared" si="112"/>
        <v>44343.73603881766</v>
      </c>
      <c r="H7217">
        <v>174581</v>
      </c>
      <c r="I7217" s="32">
        <v>44343.73603881766</v>
      </c>
    </row>
    <row r="7218" spans="1:9" x14ac:dyDescent="0.25">
      <c r="A7218">
        <v>174631</v>
      </c>
      <c r="B7218" s="25" t="s">
        <v>7</v>
      </c>
      <c r="C7218" s="1">
        <v>44310.891462678068</v>
      </c>
      <c r="D7218" t="s">
        <v>54</v>
      </c>
      <c r="E7218" s="3">
        <v>0</v>
      </c>
      <c r="F7218" s="1">
        <f t="shared" si="112"/>
        <v>44310.891462678068</v>
      </c>
      <c r="H7218">
        <v>174631</v>
      </c>
      <c r="I7218" s="32">
        <v>44310.891462678068</v>
      </c>
    </row>
    <row r="7219" spans="1:9" x14ac:dyDescent="0.25">
      <c r="A7219">
        <v>174637</v>
      </c>
      <c r="B7219" s="25" t="s">
        <v>7</v>
      </c>
      <c r="C7219" s="1">
        <v>44313.684783012824</v>
      </c>
      <c r="D7219" t="s">
        <v>54</v>
      </c>
      <c r="E7219" s="3">
        <v>0</v>
      </c>
      <c r="F7219" s="1">
        <f t="shared" si="112"/>
        <v>44313.684783012824</v>
      </c>
      <c r="H7219">
        <v>174637</v>
      </c>
      <c r="I7219" s="32">
        <v>44313.684783012824</v>
      </c>
    </row>
    <row r="7220" spans="1:9" x14ac:dyDescent="0.25">
      <c r="A7220">
        <v>174685</v>
      </c>
      <c r="B7220" s="25" t="s">
        <v>9</v>
      </c>
      <c r="C7220" s="1">
        <v>44346.987935826219</v>
      </c>
      <c r="D7220" t="s">
        <v>54</v>
      </c>
      <c r="E7220" s="3">
        <v>6</v>
      </c>
      <c r="F7220" s="1">
        <f t="shared" si="112"/>
        <v>44347.237935826219</v>
      </c>
      <c r="H7220">
        <v>174685</v>
      </c>
      <c r="I7220" s="32">
        <v>44347.237935826219</v>
      </c>
    </row>
    <row r="7221" spans="1:9" x14ac:dyDescent="0.25">
      <c r="A7221">
        <v>174707</v>
      </c>
      <c r="B7221" s="25" t="s">
        <v>5</v>
      </c>
      <c r="C7221" s="1">
        <v>44312.217485327637</v>
      </c>
      <c r="D7221" t="s">
        <v>54</v>
      </c>
      <c r="E7221" s="3">
        <v>2</v>
      </c>
      <c r="F7221" s="1">
        <f t="shared" si="112"/>
        <v>44312.300818660973</v>
      </c>
      <c r="H7221">
        <v>174707</v>
      </c>
      <c r="I7221" s="32">
        <v>44312.300818660973</v>
      </c>
    </row>
    <row r="7222" spans="1:9" x14ac:dyDescent="0.25">
      <c r="A7222">
        <v>174776</v>
      </c>
      <c r="B7222" s="25" t="s">
        <v>5</v>
      </c>
      <c r="C7222" s="1">
        <v>44301.131461538462</v>
      </c>
      <c r="D7222" t="s">
        <v>54</v>
      </c>
      <c r="E7222" s="3">
        <v>2</v>
      </c>
      <c r="F7222" s="1">
        <f t="shared" si="112"/>
        <v>44301.214794871797</v>
      </c>
      <c r="H7222">
        <v>174776</v>
      </c>
      <c r="I7222" s="32">
        <v>44301.214794871797</v>
      </c>
    </row>
    <row r="7223" spans="1:9" x14ac:dyDescent="0.25">
      <c r="A7223">
        <v>174787</v>
      </c>
      <c r="B7223" s="25" t="s">
        <v>2</v>
      </c>
      <c r="C7223" s="1">
        <v>44349.065396474361</v>
      </c>
      <c r="D7223" t="s">
        <v>54</v>
      </c>
      <c r="E7223" s="3">
        <v>1</v>
      </c>
      <c r="F7223" s="1">
        <f t="shared" si="112"/>
        <v>44349.107063141026</v>
      </c>
      <c r="H7223">
        <v>174787</v>
      </c>
      <c r="I7223" s="32">
        <v>44349.107063141026</v>
      </c>
    </row>
    <row r="7224" spans="1:9" x14ac:dyDescent="0.25">
      <c r="A7224">
        <v>174796</v>
      </c>
      <c r="B7224" s="25" t="s">
        <v>5</v>
      </c>
      <c r="C7224" s="1">
        <v>44313.789391381768</v>
      </c>
      <c r="D7224" t="s">
        <v>54</v>
      </c>
      <c r="E7224" s="3">
        <v>2</v>
      </c>
      <c r="F7224" s="1">
        <f t="shared" si="112"/>
        <v>44313.872724715104</v>
      </c>
      <c r="H7224">
        <v>174796</v>
      </c>
      <c r="I7224" s="32">
        <v>44313.872724715104</v>
      </c>
    </row>
    <row r="7225" spans="1:9" x14ac:dyDescent="0.25">
      <c r="A7225">
        <v>174797</v>
      </c>
      <c r="B7225" s="25" t="s">
        <v>3</v>
      </c>
      <c r="C7225" s="1">
        <v>44357.82409647436</v>
      </c>
      <c r="D7225" t="s">
        <v>54</v>
      </c>
      <c r="E7225" s="3">
        <v>3</v>
      </c>
      <c r="F7225" s="1">
        <f t="shared" si="112"/>
        <v>44357.94909647436</v>
      </c>
      <c r="H7225">
        <v>174797</v>
      </c>
      <c r="I7225" s="32">
        <v>44357.94909647436</v>
      </c>
    </row>
    <row r="7226" spans="1:9" x14ac:dyDescent="0.25">
      <c r="A7226">
        <v>174827</v>
      </c>
      <c r="B7226" s="25" t="s">
        <v>7</v>
      </c>
      <c r="C7226" s="1">
        <v>44371.527056873223</v>
      </c>
      <c r="D7226" t="s">
        <v>54</v>
      </c>
      <c r="E7226" s="3">
        <v>0</v>
      </c>
      <c r="F7226" s="1">
        <f t="shared" si="112"/>
        <v>44371.527056873223</v>
      </c>
      <c r="H7226">
        <v>174827</v>
      </c>
      <c r="I7226" s="32">
        <v>44371.527056873223</v>
      </c>
    </row>
    <row r="7227" spans="1:9" x14ac:dyDescent="0.25">
      <c r="A7227">
        <v>174882</v>
      </c>
      <c r="B7227" s="25" t="s">
        <v>5</v>
      </c>
      <c r="C7227" s="1">
        <v>44307.815111039883</v>
      </c>
      <c r="D7227" t="s">
        <v>54</v>
      </c>
      <c r="E7227" s="3">
        <v>2</v>
      </c>
      <c r="F7227" s="1">
        <f t="shared" si="112"/>
        <v>44307.898444373219</v>
      </c>
      <c r="H7227">
        <v>174882</v>
      </c>
      <c r="I7227" s="32">
        <v>44307.898444373219</v>
      </c>
    </row>
    <row r="7228" spans="1:9" x14ac:dyDescent="0.25">
      <c r="A7228">
        <v>174900</v>
      </c>
      <c r="B7228" s="25" t="s">
        <v>5</v>
      </c>
      <c r="C7228" s="1">
        <v>44368.338282300567</v>
      </c>
      <c r="D7228" t="s">
        <v>54</v>
      </c>
      <c r="E7228" s="3">
        <v>2</v>
      </c>
      <c r="F7228" s="1">
        <f t="shared" si="112"/>
        <v>44368.421615633903</v>
      </c>
      <c r="H7228">
        <v>174900</v>
      </c>
      <c r="I7228" s="32">
        <v>44368.421615633903</v>
      </c>
    </row>
    <row r="7229" spans="1:9" x14ac:dyDescent="0.25">
      <c r="A7229">
        <v>174943</v>
      </c>
      <c r="B7229" s="25" t="s">
        <v>7</v>
      </c>
      <c r="C7229" s="1">
        <v>44300.734865420229</v>
      </c>
      <c r="D7229" t="s">
        <v>54</v>
      </c>
      <c r="E7229" s="3">
        <v>0</v>
      </c>
      <c r="F7229" s="1">
        <f t="shared" si="112"/>
        <v>44300.734865420229</v>
      </c>
      <c r="H7229">
        <v>174943</v>
      </c>
      <c r="I7229" s="32">
        <v>44300.734865420229</v>
      </c>
    </row>
    <row r="7230" spans="1:9" x14ac:dyDescent="0.25">
      <c r="A7230">
        <v>175043</v>
      </c>
      <c r="B7230" s="25" t="s">
        <v>2</v>
      </c>
      <c r="C7230" s="1">
        <v>44343.20551075499</v>
      </c>
      <c r="D7230" t="s">
        <v>54</v>
      </c>
      <c r="E7230" s="3">
        <v>1</v>
      </c>
      <c r="F7230" s="1">
        <f t="shared" si="112"/>
        <v>44343.247177421654</v>
      </c>
      <c r="H7230">
        <v>175043</v>
      </c>
      <c r="I7230" s="32">
        <v>44343.247177421654</v>
      </c>
    </row>
    <row r="7231" spans="1:9" x14ac:dyDescent="0.25">
      <c r="A7231">
        <v>175047</v>
      </c>
      <c r="B7231" s="25" t="s">
        <v>9</v>
      </c>
      <c r="C7231" s="1">
        <v>44309.077752670935</v>
      </c>
      <c r="D7231" t="s">
        <v>54</v>
      </c>
      <c r="E7231" s="3">
        <v>6</v>
      </c>
      <c r="F7231" s="1">
        <f t="shared" si="112"/>
        <v>44309.327752670935</v>
      </c>
      <c r="H7231">
        <v>175047</v>
      </c>
      <c r="I7231" s="32">
        <v>44309.327752670935</v>
      </c>
    </row>
    <row r="7232" spans="1:9" x14ac:dyDescent="0.25">
      <c r="A7232">
        <v>175065</v>
      </c>
      <c r="B7232" s="25" t="s">
        <v>6</v>
      </c>
      <c r="C7232" s="1">
        <v>44305.444233333335</v>
      </c>
      <c r="D7232" t="s">
        <v>54</v>
      </c>
      <c r="E7232" s="3">
        <v>4</v>
      </c>
      <c r="F7232" s="1">
        <f t="shared" si="112"/>
        <v>44305.6109</v>
      </c>
      <c r="H7232">
        <v>175065</v>
      </c>
      <c r="I7232" s="32">
        <v>44305.6109</v>
      </c>
    </row>
    <row r="7233" spans="1:9" x14ac:dyDescent="0.25">
      <c r="A7233">
        <v>175072</v>
      </c>
      <c r="B7233" s="25" t="s">
        <v>16</v>
      </c>
      <c r="C7233" s="1">
        <v>44318.559863853276</v>
      </c>
      <c r="D7233" t="s">
        <v>54</v>
      </c>
      <c r="E7233" s="3">
        <v>-3</v>
      </c>
      <c r="F7233" s="1">
        <f t="shared" si="112"/>
        <v>44318.434863853276</v>
      </c>
      <c r="H7233">
        <v>175072</v>
      </c>
      <c r="I7233" s="32">
        <v>44318.434863853276</v>
      </c>
    </row>
    <row r="7234" spans="1:9" x14ac:dyDescent="0.25">
      <c r="A7234">
        <v>175104</v>
      </c>
      <c r="B7234" s="25" t="s">
        <v>5</v>
      </c>
      <c r="C7234" s="1">
        <v>44344.488277920231</v>
      </c>
      <c r="D7234" t="s">
        <v>54</v>
      </c>
      <c r="E7234" s="3">
        <v>2</v>
      </c>
      <c r="F7234" s="1">
        <f t="shared" si="112"/>
        <v>44344.571611253567</v>
      </c>
      <c r="H7234">
        <v>175104</v>
      </c>
      <c r="I7234" s="32">
        <v>44344.571611253567</v>
      </c>
    </row>
    <row r="7235" spans="1:9" x14ac:dyDescent="0.25">
      <c r="A7235">
        <v>175105</v>
      </c>
      <c r="B7235" s="25" t="s">
        <v>2</v>
      </c>
      <c r="C7235" s="1">
        <v>44346.833830270654</v>
      </c>
      <c r="D7235" t="s">
        <v>54</v>
      </c>
      <c r="E7235" s="3">
        <v>1</v>
      </c>
      <c r="F7235" s="1">
        <f t="shared" si="112"/>
        <v>44346.875496937319</v>
      </c>
      <c r="H7235">
        <v>175105</v>
      </c>
      <c r="I7235" s="32">
        <v>44346.875496937319</v>
      </c>
    </row>
    <row r="7236" spans="1:9" x14ac:dyDescent="0.25">
      <c r="A7236">
        <v>175106</v>
      </c>
      <c r="B7236" s="25" t="s">
        <v>15</v>
      </c>
      <c r="C7236" s="1">
        <v>44404.734750605414</v>
      </c>
      <c r="D7236" t="s">
        <v>54</v>
      </c>
      <c r="E7236" s="3">
        <v>-1</v>
      </c>
      <c r="F7236" s="1">
        <f t="shared" si="112"/>
        <v>44404.69308393875</v>
      </c>
      <c r="H7236">
        <v>175106</v>
      </c>
      <c r="I7236" s="32">
        <v>44404.69308393875</v>
      </c>
    </row>
    <row r="7237" spans="1:9" x14ac:dyDescent="0.25">
      <c r="A7237">
        <v>175118</v>
      </c>
      <c r="B7237" s="25" t="s">
        <v>7</v>
      </c>
      <c r="C7237" s="1">
        <v>44341.912376103988</v>
      </c>
      <c r="D7237" t="s">
        <v>54</v>
      </c>
      <c r="E7237" s="3">
        <v>0</v>
      </c>
      <c r="F7237" s="1">
        <f t="shared" si="112"/>
        <v>44341.912376103988</v>
      </c>
      <c r="H7237">
        <v>175118</v>
      </c>
      <c r="I7237" s="32">
        <v>44341.912376103988</v>
      </c>
    </row>
    <row r="7238" spans="1:9" x14ac:dyDescent="0.25">
      <c r="A7238">
        <v>175119</v>
      </c>
      <c r="B7238" s="25" t="s">
        <v>2</v>
      </c>
      <c r="C7238" s="1">
        <v>44339.548092984332</v>
      </c>
      <c r="D7238" t="s">
        <v>54</v>
      </c>
      <c r="E7238" s="3">
        <v>1</v>
      </c>
      <c r="F7238" s="1">
        <f t="shared" ref="F7238:F7301" si="113">C7238+E7238/24</f>
        <v>44339.589759650997</v>
      </c>
      <c r="H7238">
        <v>175119</v>
      </c>
      <c r="I7238" s="32">
        <v>44339.589759650997</v>
      </c>
    </row>
    <row r="7239" spans="1:9" x14ac:dyDescent="0.25">
      <c r="A7239">
        <v>175138</v>
      </c>
      <c r="B7239" s="25" t="s">
        <v>3</v>
      </c>
      <c r="C7239" s="1">
        <v>44343.447289957265</v>
      </c>
      <c r="D7239" t="s">
        <v>54</v>
      </c>
      <c r="E7239" s="3">
        <v>3</v>
      </c>
      <c r="F7239" s="1">
        <f t="shared" si="113"/>
        <v>44343.572289957265</v>
      </c>
      <c r="H7239">
        <v>175138</v>
      </c>
      <c r="I7239" s="32">
        <v>44343.572289957265</v>
      </c>
    </row>
    <row r="7240" spans="1:9" x14ac:dyDescent="0.25">
      <c r="A7240">
        <v>175141</v>
      </c>
      <c r="B7240" s="25" t="s">
        <v>2</v>
      </c>
      <c r="C7240" s="1">
        <v>44340.727002243591</v>
      </c>
      <c r="D7240" t="s">
        <v>54</v>
      </c>
      <c r="E7240" s="3">
        <v>1</v>
      </c>
      <c r="F7240" s="1">
        <f t="shared" si="113"/>
        <v>44340.768668910256</v>
      </c>
      <c r="H7240">
        <v>175141</v>
      </c>
      <c r="I7240" s="32">
        <v>44340.768668910256</v>
      </c>
    </row>
    <row r="7241" spans="1:9" x14ac:dyDescent="0.25">
      <c r="A7241">
        <v>175170</v>
      </c>
      <c r="B7241" s="25" t="s">
        <v>3</v>
      </c>
      <c r="C7241" s="1">
        <v>44373.141169408831</v>
      </c>
      <c r="D7241" t="s">
        <v>54</v>
      </c>
      <c r="E7241" s="3">
        <v>3</v>
      </c>
      <c r="F7241" s="1">
        <f t="shared" si="113"/>
        <v>44373.266169408831</v>
      </c>
      <c r="H7241">
        <v>175170</v>
      </c>
      <c r="I7241" s="32">
        <v>44373.266169408831</v>
      </c>
    </row>
    <row r="7242" spans="1:9" x14ac:dyDescent="0.25">
      <c r="A7242">
        <v>175200</v>
      </c>
      <c r="B7242" s="25" t="s">
        <v>2</v>
      </c>
      <c r="C7242" s="1">
        <v>44315.020754807694</v>
      </c>
      <c r="D7242" t="s">
        <v>54</v>
      </c>
      <c r="E7242" s="3">
        <v>1</v>
      </c>
      <c r="F7242" s="1">
        <f t="shared" si="113"/>
        <v>44315.062421474358</v>
      </c>
      <c r="H7242">
        <v>175200</v>
      </c>
      <c r="I7242" s="32">
        <v>44315.062421474358</v>
      </c>
    </row>
    <row r="7243" spans="1:9" x14ac:dyDescent="0.25">
      <c r="A7243">
        <v>175202</v>
      </c>
      <c r="B7243" s="25" t="s">
        <v>16</v>
      </c>
      <c r="C7243" s="1">
        <v>44312.16998974359</v>
      </c>
      <c r="D7243" t="s">
        <v>54</v>
      </c>
      <c r="E7243" s="3">
        <v>-3</v>
      </c>
      <c r="F7243" s="1">
        <f t="shared" si="113"/>
        <v>44312.04498974359</v>
      </c>
      <c r="H7243">
        <v>175202</v>
      </c>
      <c r="I7243" s="32">
        <v>44312.04498974359</v>
      </c>
    </row>
    <row r="7244" spans="1:9" x14ac:dyDescent="0.25">
      <c r="A7244">
        <v>175225</v>
      </c>
      <c r="B7244" s="25" t="s">
        <v>7</v>
      </c>
      <c r="C7244" s="1">
        <v>44306.398551745013</v>
      </c>
      <c r="D7244" t="s">
        <v>54</v>
      </c>
      <c r="E7244" s="3">
        <v>0</v>
      </c>
      <c r="F7244" s="1">
        <f t="shared" si="113"/>
        <v>44306.398551745013</v>
      </c>
      <c r="H7244">
        <v>175225</v>
      </c>
      <c r="I7244" s="32">
        <v>44306.398551745013</v>
      </c>
    </row>
    <row r="7245" spans="1:9" x14ac:dyDescent="0.25">
      <c r="A7245">
        <v>175230</v>
      </c>
      <c r="B7245" s="25" t="s">
        <v>12</v>
      </c>
      <c r="C7245" s="1">
        <v>44309.789327065533</v>
      </c>
      <c r="D7245" t="s">
        <v>54</v>
      </c>
      <c r="E7245" s="3">
        <v>7</v>
      </c>
      <c r="F7245" s="1">
        <f t="shared" si="113"/>
        <v>44310.080993732197</v>
      </c>
      <c r="H7245">
        <v>175230</v>
      </c>
      <c r="I7245" s="32">
        <v>44310.080993732197</v>
      </c>
    </row>
    <row r="7246" spans="1:9" x14ac:dyDescent="0.25">
      <c r="A7246">
        <v>175252</v>
      </c>
      <c r="B7246" s="25" t="s">
        <v>3</v>
      </c>
      <c r="C7246" s="1">
        <v>44287.997972863253</v>
      </c>
      <c r="D7246" t="s">
        <v>54</v>
      </c>
      <c r="E7246" s="3">
        <v>3</v>
      </c>
      <c r="F7246" s="1">
        <f t="shared" si="113"/>
        <v>44288.122972863253</v>
      </c>
      <c r="H7246">
        <v>175252</v>
      </c>
      <c r="I7246" s="32">
        <v>44288.122972863253</v>
      </c>
    </row>
    <row r="7247" spans="1:9" x14ac:dyDescent="0.25">
      <c r="A7247">
        <v>175292</v>
      </c>
      <c r="B7247" s="25" t="s">
        <v>5</v>
      </c>
      <c r="C7247" s="1">
        <v>44346.669735576921</v>
      </c>
      <c r="D7247" t="s">
        <v>54</v>
      </c>
      <c r="E7247" s="3">
        <v>2</v>
      </c>
      <c r="F7247" s="1">
        <f t="shared" si="113"/>
        <v>44346.753068910257</v>
      </c>
      <c r="H7247">
        <v>175292</v>
      </c>
      <c r="I7247" s="32">
        <v>44346.753068910257</v>
      </c>
    </row>
    <row r="7248" spans="1:9" x14ac:dyDescent="0.25">
      <c r="A7248">
        <v>175302</v>
      </c>
      <c r="B7248" s="25" t="s">
        <v>2</v>
      </c>
      <c r="C7248" s="1">
        <v>44377.032861752137</v>
      </c>
      <c r="D7248" t="s">
        <v>54</v>
      </c>
      <c r="E7248" s="3">
        <v>1</v>
      </c>
      <c r="F7248" s="1">
        <f t="shared" si="113"/>
        <v>44377.074528418801</v>
      </c>
      <c r="H7248">
        <v>175302</v>
      </c>
      <c r="I7248" s="32">
        <v>44377.074528418801</v>
      </c>
    </row>
    <row r="7249" spans="1:9" x14ac:dyDescent="0.25">
      <c r="A7249">
        <v>175318</v>
      </c>
      <c r="B7249" s="25" t="s">
        <v>7</v>
      </c>
      <c r="C7249" s="1">
        <v>44308.349934829064</v>
      </c>
      <c r="D7249" t="s">
        <v>54</v>
      </c>
      <c r="E7249" s="3">
        <v>0</v>
      </c>
      <c r="F7249" s="1">
        <f t="shared" si="113"/>
        <v>44308.349934829064</v>
      </c>
      <c r="H7249">
        <v>175318</v>
      </c>
      <c r="I7249" s="32">
        <v>44308.349934829064</v>
      </c>
    </row>
    <row r="7250" spans="1:9" x14ac:dyDescent="0.25">
      <c r="A7250">
        <v>175344</v>
      </c>
      <c r="B7250" s="25" t="s">
        <v>3</v>
      </c>
      <c r="C7250" s="1">
        <v>44375.22147211538</v>
      </c>
      <c r="D7250" t="s">
        <v>54</v>
      </c>
      <c r="E7250" s="3">
        <v>3</v>
      </c>
      <c r="F7250" s="1">
        <f t="shared" si="113"/>
        <v>44375.34647211538</v>
      </c>
      <c r="H7250">
        <v>175344</v>
      </c>
      <c r="I7250" s="32">
        <v>44375.34647211538</v>
      </c>
    </row>
    <row r="7251" spans="1:9" x14ac:dyDescent="0.25">
      <c r="A7251">
        <v>175486</v>
      </c>
      <c r="B7251" s="25" t="s">
        <v>2</v>
      </c>
      <c r="C7251" s="1">
        <v>44308.258314245017</v>
      </c>
      <c r="D7251" t="s">
        <v>54</v>
      </c>
      <c r="E7251" s="3">
        <v>1</v>
      </c>
      <c r="F7251" s="1">
        <f t="shared" si="113"/>
        <v>44308.299980911681</v>
      </c>
      <c r="H7251">
        <v>175486</v>
      </c>
      <c r="I7251" s="32">
        <v>44308.299980911681</v>
      </c>
    </row>
    <row r="7252" spans="1:9" x14ac:dyDescent="0.25">
      <c r="A7252">
        <v>175488</v>
      </c>
      <c r="B7252" s="25" t="s">
        <v>12</v>
      </c>
      <c r="C7252" s="1">
        <v>44310.819635363252</v>
      </c>
      <c r="D7252" t="s">
        <v>54</v>
      </c>
      <c r="E7252" s="3">
        <v>7</v>
      </c>
      <c r="F7252" s="1">
        <f t="shared" si="113"/>
        <v>44311.111302029916</v>
      </c>
      <c r="H7252">
        <v>175488</v>
      </c>
      <c r="I7252" s="32">
        <v>44311.111302029916</v>
      </c>
    </row>
    <row r="7253" spans="1:9" x14ac:dyDescent="0.25">
      <c r="A7253">
        <v>175528</v>
      </c>
      <c r="B7253" s="25" t="s">
        <v>2</v>
      </c>
      <c r="C7253" s="1">
        <v>44361.174530056975</v>
      </c>
      <c r="D7253" t="s">
        <v>54</v>
      </c>
      <c r="E7253" s="3">
        <v>1</v>
      </c>
      <c r="F7253" s="1">
        <f t="shared" si="113"/>
        <v>44361.216196723639</v>
      </c>
      <c r="H7253">
        <v>175528</v>
      </c>
      <c r="I7253" s="32">
        <v>44361.216196723639</v>
      </c>
    </row>
    <row r="7254" spans="1:9" x14ac:dyDescent="0.25">
      <c r="A7254">
        <v>175622</v>
      </c>
      <c r="B7254" s="25" t="s">
        <v>5</v>
      </c>
      <c r="C7254" s="1">
        <v>44346.758636502847</v>
      </c>
      <c r="D7254" t="s">
        <v>54</v>
      </c>
      <c r="E7254" s="3">
        <v>2</v>
      </c>
      <c r="F7254" s="1">
        <f t="shared" si="113"/>
        <v>44346.841969836183</v>
      </c>
      <c r="H7254">
        <v>175622</v>
      </c>
      <c r="I7254" s="32">
        <v>44346.841969836183</v>
      </c>
    </row>
    <row r="7255" spans="1:9" x14ac:dyDescent="0.25">
      <c r="A7255">
        <v>175649</v>
      </c>
      <c r="B7255" s="25" t="s">
        <v>2</v>
      </c>
      <c r="C7255" s="1">
        <v>44346.142377742166</v>
      </c>
      <c r="D7255" t="s">
        <v>54</v>
      </c>
      <c r="E7255" s="3">
        <v>1</v>
      </c>
      <c r="F7255" s="1">
        <f t="shared" si="113"/>
        <v>44346.18404440883</v>
      </c>
      <c r="H7255">
        <v>175649</v>
      </c>
      <c r="I7255" s="32">
        <v>44346.18404440883</v>
      </c>
    </row>
    <row r="7256" spans="1:9" x14ac:dyDescent="0.25">
      <c r="A7256">
        <v>175661</v>
      </c>
      <c r="B7256" s="25" t="s">
        <v>3</v>
      </c>
      <c r="C7256" s="1">
        <v>44395.33851634615</v>
      </c>
      <c r="D7256" t="s">
        <v>54</v>
      </c>
      <c r="E7256" s="3">
        <v>3</v>
      </c>
      <c r="F7256" s="1">
        <f t="shared" si="113"/>
        <v>44395.46351634615</v>
      </c>
      <c r="H7256">
        <v>175661</v>
      </c>
      <c r="I7256" s="32">
        <v>44395.46351634615</v>
      </c>
    </row>
    <row r="7257" spans="1:9" x14ac:dyDescent="0.25">
      <c r="A7257">
        <v>175663</v>
      </c>
      <c r="B7257" s="25" t="s">
        <v>7</v>
      </c>
      <c r="C7257" s="1">
        <v>44406.749325391735</v>
      </c>
      <c r="D7257" t="s">
        <v>54</v>
      </c>
      <c r="E7257" s="3">
        <v>0</v>
      </c>
      <c r="F7257" s="1">
        <f t="shared" si="113"/>
        <v>44406.749325391735</v>
      </c>
      <c r="H7257">
        <v>175663</v>
      </c>
      <c r="I7257" s="32">
        <v>44406.749325391735</v>
      </c>
    </row>
    <row r="7258" spans="1:9" x14ac:dyDescent="0.25">
      <c r="A7258">
        <v>175718</v>
      </c>
      <c r="B7258" s="25" t="s">
        <v>5</v>
      </c>
      <c r="C7258" s="1">
        <v>44370.288789458697</v>
      </c>
      <c r="D7258" t="s">
        <v>54</v>
      </c>
      <c r="E7258" s="3">
        <v>2</v>
      </c>
      <c r="F7258" s="1">
        <f t="shared" si="113"/>
        <v>44370.372122792032</v>
      </c>
      <c r="H7258">
        <v>175718</v>
      </c>
      <c r="I7258" s="32">
        <v>44370.372122792032</v>
      </c>
    </row>
    <row r="7259" spans="1:9" x14ac:dyDescent="0.25">
      <c r="A7259">
        <v>175731</v>
      </c>
      <c r="B7259" s="25" t="s">
        <v>2</v>
      </c>
      <c r="C7259" s="1">
        <v>44303.529893269231</v>
      </c>
      <c r="D7259" t="s">
        <v>54</v>
      </c>
      <c r="E7259" s="3">
        <v>1</v>
      </c>
      <c r="F7259" s="1">
        <f t="shared" si="113"/>
        <v>44303.571559935895</v>
      </c>
      <c r="H7259">
        <v>175731</v>
      </c>
      <c r="I7259" s="32">
        <v>44303.571559935895</v>
      </c>
    </row>
    <row r="7260" spans="1:9" x14ac:dyDescent="0.25">
      <c r="A7260">
        <v>175735</v>
      </c>
      <c r="B7260" s="25" t="s">
        <v>6</v>
      </c>
      <c r="C7260" s="1">
        <v>44307.85189341168</v>
      </c>
      <c r="D7260" t="s">
        <v>54</v>
      </c>
      <c r="E7260" s="3">
        <v>4</v>
      </c>
      <c r="F7260" s="1">
        <f t="shared" si="113"/>
        <v>44308.018560078344</v>
      </c>
      <c r="H7260">
        <v>175735</v>
      </c>
      <c r="I7260" s="32">
        <v>44308.018560078344</v>
      </c>
    </row>
    <row r="7261" spans="1:9" x14ac:dyDescent="0.25">
      <c r="A7261">
        <v>175794</v>
      </c>
      <c r="B7261" s="25" t="s">
        <v>6</v>
      </c>
      <c r="C7261" s="1">
        <v>44314.462726923077</v>
      </c>
      <c r="D7261" t="s">
        <v>54</v>
      </c>
      <c r="E7261" s="3">
        <v>4</v>
      </c>
      <c r="F7261" s="1">
        <f t="shared" si="113"/>
        <v>44314.629393589741</v>
      </c>
      <c r="H7261">
        <v>175794</v>
      </c>
      <c r="I7261" s="32">
        <v>44314.629393589741</v>
      </c>
    </row>
    <row r="7262" spans="1:9" x14ac:dyDescent="0.25">
      <c r="A7262">
        <v>175831</v>
      </c>
      <c r="B7262" s="25" t="s">
        <v>3</v>
      </c>
      <c r="C7262" s="1">
        <v>44310.053713069799</v>
      </c>
      <c r="D7262" t="s">
        <v>54</v>
      </c>
      <c r="E7262" s="3">
        <v>3</v>
      </c>
      <c r="F7262" s="1">
        <f t="shared" si="113"/>
        <v>44310.178713069799</v>
      </c>
      <c r="H7262">
        <v>175831</v>
      </c>
      <c r="I7262" s="32">
        <v>44310.178713069799</v>
      </c>
    </row>
    <row r="7263" spans="1:9" x14ac:dyDescent="0.25">
      <c r="A7263">
        <v>175847</v>
      </c>
      <c r="B7263" s="25" t="s">
        <v>3</v>
      </c>
      <c r="C7263" s="1">
        <v>44379.052215242169</v>
      </c>
      <c r="D7263" t="s">
        <v>54</v>
      </c>
      <c r="E7263" s="3">
        <v>3</v>
      </c>
      <c r="F7263" s="1">
        <f t="shared" si="113"/>
        <v>44379.177215242169</v>
      </c>
      <c r="H7263">
        <v>175847</v>
      </c>
      <c r="I7263" s="32">
        <v>44379.177215242169</v>
      </c>
    </row>
    <row r="7264" spans="1:9" x14ac:dyDescent="0.25">
      <c r="A7264">
        <v>175922</v>
      </c>
      <c r="B7264" s="25" t="s">
        <v>7</v>
      </c>
      <c r="C7264" s="1">
        <v>44353.662620762108</v>
      </c>
      <c r="D7264" t="s">
        <v>54</v>
      </c>
      <c r="E7264" s="3">
        <v>0</v>
      </c>
      <c r="F7264" s="1">
        <f t="shared" si="113"/>
        <v>44353.662620762108</v>
      </c>
      <c r="H7264">
        <v>175922</v>
      </c>
      <c r="I7264" s="32">
        <v>44353.662620762108</v>
      </c>
    </row>
    <row r="7265" spans="1:9" x14ac:dyDescent="0.25">
      <c r="A7265">
        <v>175957</v>
      </c>
      <c r="B7265" s="25" t="s">
        <v>2</v>
      </c>
      <c r="C7265" s="1">
        <v>44314.064184188035</v>
      </c>
      <c r="D7265" t="s">
        <v>54</v>
      </c>
      <c r="E7265" s="3">
        <v>1</v>
      </c>
      <c r="F7265" s="1">
        <f t="shared" si="113"/>
        <v>44314.105850854699</v>
      </c>
      <c r="H7265">
        <v>175957</v>
      </c>
      <c r="I7265" s="32">
        <v>44314.105850854699</v>
      </c>
    </row>
    <row r="7266" spans="1:9" x14ac:dyDescent="0.25">
      <c r="A7266">
        <v>175995</v>
      </c>
      <c r="B7266" s="25" t="s">
        <v>5</v>
      </c>
      <c r="C7266" s="1">
        <v>44345.429696509978</v>
      </c>
      <c r="D7266" t="s">
        <v>54</v>
      </c>
      <c r="E7266" s="3">
        <v>2</v>
      </c>
      <c r="F7266" s="1">
        <f t="shared" si="113"/>
        <v>44345.513029843314</v>
      </c>
      <c r="H7266">
        <v>175995</v>
      </c>
      <c r="I7266" s="32">
        <v>44345.513029843314</v>
      </c>
    </row>
    <row r="7267" spans="1:9" x14ac:dyDescent="0.25">
      <c r="A7267">
        <v>176007</v>
      </c>
      <c r="B7267" s="25" t="s">
        <v>2</v>
      </c>
      <c r="C7267" s="1">
        <v>44342.555304843307</v>
      </c>
      <c r="D7267" t="s">
        <v>54</v>
      </c>
      <c r="E7267" s="3">
        <v>1</v>
      </c>
      <c r="F7267" s="1">
        <f t="shared" si="113"/>
        <v>44342.596971509971</v>
      </c>
      <c r="H7267">
        <v>176007</v>
      </c>
      <c r="I7267" s="32">
        <v>44342.596971509971</v>
      </c>
    </row>
    <row r="7268" spans="1:9" x14ac:dyDescent="0.25">
      <c r="A7268">
        <v>176085</v>
      </c>
      <c r="B7268" s="25" t="s">
        <v>7</v>
      </c>
      <c r="C7268" s="1">
        <v>44308.241816168091</v>
      </c>
      <c r="D7268" t="s">
        <v>54</v>
      </c>
      <c r="E7268" s="3">
        <v>0</v>
      </c>
      <c r="F7268" s="1">
        <f t="shared" si="113"/>
        <v>44308.241816168091</v>
      </c>
      <c r="H7268">
        <v>176085</v>
      </c>
      <c r="I7268" s="32">
        <v>44308.241816168091</v>
      </c>
    </row>
    <row r="7269" spans="1:9" x14ac:dyDescent="0.25">
      <c r="A7269">
        <v>176124</v>
      </c>
      <c r="B7269" s="25" t="s">
        <v>7</v>
      </c>
      <c r="C7269" s="1">
        <v>44373.138085363251</v>
      </c>
      <c r="D7269" t="s">
        <v>54</v>
      </c>
      <c r="E7269" s="3">
        <v>0</v>
      </c>
      <c r="F7269" s="1">
        <f t="shared" si="113"/>
        <v>44373.138085363251</v>
      </c>
      <c r="H7269">
        <v>176124</v>
      </c>
      <c r="I7269" s="32">
        <v>44373.138085363251</v>
      </c>
    </row>
    <row r="7270" spans="1:9" x14ac:dyDescent="0.25">
      <c r="A7270">
        <v>176128</v>
      </c>
      <c r="B7270" s="25" t="s">
        <v>2</v>
      </c>
      <c r="C7270" s="1">
        <v>44340.622646438744</v>
      </c>
      <c r="D7270" t="s">
        <v>54</v>
      </c>
      <c r="E7270" s="3">
        <v>1</v>
      </c>
      <c r="F7270" s="1">
        <f t="shared" si="113"/>
        <v>44340.664313105408</v>
      </c>
      <c r="H7270">
        <v>176128</v>
      </c>
      <c r="I7270" s="32">
        <v>44340.664313105408</v>
      </c>
    </row>
    <row r="7271" spans="1:9" x14ac:dyDescent="0.25">
      <c r="A7271">
        <v>176130</v>
      </c>
      <c r="B7271" s="25" t="s">
        <v>2</v>
      </c>
      <c r="C7271" s="1">
        <v>44294.816716524212</v>
      </c>
      <c r="D7271" t="s">
        <v>54</v>
      </c>
      <c r="E7271" s="3">
        <v>1</v>
      </c>
      <c r="F7271" s="1">
        <f t="shared" si="113"/>
        <v>44294.858383190876</v>
      </c>
      <c r="H7271">
        <v>176130</v>
      </c>
      <c r="I7271" s="32">
        <v>44294.858383190876</v>
      </c>
    </row>
    <row r="7272" spans="1:9" x14ac:dyDescent="0.25">
      <c r="A7272">
        <v>176153</v>
      </c>
      <c r="B7272" s="25" t="s">
        <v>7</v>
      </c>
      <c r="C7272" s="1">
        <v>44374.87465224359</v>
      </c>
      <c r="D7272" t="s">
        <v>54</v>
      </c>
      <c r="E7272" s="3">
        <v>0</v>
      </c>
      <c r="F7272" s="1">
        <f t="shared" si="113"/>
        <v>44374.87465224359</v>
      </c>
      <c r="H7272">
        <v>176153</v>
      </c>
      <c r="I7272" s="32">
        <v>44374.87465224359</v>
      </c>
    </row>
    <row r="7273" spans="1:9" x14ac:dyDescent="0.25">
      <c r="A7273">
        <v>176179</v>
      </c>
      <c r="B7273" s="25" t="s">
        <v>2</v>
      </c>
      <c r="C7273" s="1">
        <v>44293.671051780628</v>
      </c>
      <c r="D7273" t="s">
        <v>54</v>
      </c>
      <c r="E7273" s="3">
        <v>1</v>
      </c>
      <c r="F7273" s="1">
        <f t="shared" si="113"/>
        <v>44293.712718447292</v>
      </c>
      <c r="H7273">
        <v>176179</v>
      </c>
      <c r="I7273" s="32">
        <v>44293.712718447292</v>
      </c>
    </row>
    <row r="7274" spans="1:9" x14ac:dyDescent="0.25">
      <c r="A7274">
        <v>176198</v>
      </c>
      <c r="B7274" s="25" t="s">
        <v>14</v>
      </c>
      <c r="C7274" s="1">
        <v>44363.993976531347</v>
      </c>
      <c r="D7274" t="s">
        <v>54</v>
      </c>
      <c r="E7274" s="3">
        <v>12</v>
      </c>
      <c r="F7274" s="1">
        <f t="shared" si="113"/>
        <v>44364.493976531347</v>
      </c>
      <c r="H7274">
        <v>176198</v>
      </c>
      <c r="I7274" s="32">
        <v>44364.493976531347</v>
      </c>
    </row>
    <row r="7275" spans="1:9" x14ac:dyDescent="0.25">
      <c r="A7275">
        <v>176200</v>
      </c>
      <c r="B7275" s="25" t="s">
        <v>2</v>
      </c>
      <c r="C7275" s="1">
        <v>44382.400067485753</v>
      </c>
      <c r="D7275" t="s">
        <v>54</v>
      </c>
      <c r="E7275" s="3">
        <v>1</v>
      </c>
      <c r="F7275" s="1">
        <f t="shared" si="113"/>
        <v>44382.441734152417</v>
      </c>
      <c r="H7275">
        <v>176200</v>
      </c>
      <c r="I7275" s="32">
        <v>44382.441734152417</v>
      </c>
    </row>
    <row r="7276" spans="1:9" x14ac:dyDescent="0.25">
      <c r="A7276">
        <v>176270</v>
      </c>
      <c r="B7276" s="25" t="s">
        <v>2</v>
      </c>
      <c r="C7276" s="1">
        <v>44290.839004950147</v>
      </c>
      <c r="D7276" t="s">
        <v>54</v>
      </c>
      <c r="E7276" s="3">
        <v>1</v>
      </c>
      <c r="F7276" s="1">
        <f t="shared" si="113"/>
        <v>44290.880671616811</v>
      </c>
      <c r="H7276">
        <v>176270</v>
      </c>
      <c r="I7276" s="32">
        <v>44290.880671616811</v>
      </c>
    </row>
    <row r="7277" spans="1:9" x14ac:dyDescent="0.25">
      <c r="A7277">
        <v>176290</v>
      </c>
      <c r="B7277" s="25" t="s">
        <v>18</v>
      </c>
      <c r="C7277" s="1">
        <v>44375.762436253564</v>
      </c>
      <c r="D7277" t="s">
        <v>54</v>
      </c>
      <c r="E7277" s="3">
        <v>-4</v>
      </c>
      <c r="F7277" s="1">
        <f t="shared" si="113"/>
        <v>44375.5957695869</v>
      </c>
      <c r="H7277">
        <v>176290</v>
      </c>
      <c r="I7277" s="32">
        <v>44375.5957695869</v>
      </c>
    </row>
    <row r="7278" spans="1:9" x14ac:dyDescent="0.25">
      <c r="A7278">
        <v>176315</v>
      </c>
      <c r="B7278" s="25" t="s">
        <v>5</v>
      </c>
      <c r="C7278" s="1">
        <v>44315.452546189452</v>
      </c>
      <c r="D7278" t="s">
        <v>54</v>
      </c>
      <c r="E7278" s="3">
        <v>2</v>
      </c>
      <c r="F7278" s="1">
        <f t="shared" si="113"/>
        <v>44315.535879522788</v>
      </c>
      <c r="H7278">
        <v>176315</v>
      </c>
      <c r="I7278" s="32">
        <v>44315.535879522788</v>
      </c>
    </row>
    <row r="7279" spans="1:9" x14ac:dyDescent="0.25">
      <c r="A7279">
        <v>176321</v>
      </c>
      <c r="B7279" s="25" t="s">
        <v>2</v>
      </c>
      <c r="C7279" s="1">
        <v>44312.712289957264</v>
      </c>
      <c r="D7279" t="s">
        <v>54</v>
      </c>
      <c r="E7279" s="3">
        <v>1</v>
      </c>
      <c r="F7279" s="1">
        <f t="shared" si="113"/>
        <v>44312.753956623928</v>
      </c>
      <c r="H7279">
        <v>176321</v>
      </c>
      <c r="I7279" s="32">
        <v>44312.753956623928</v>
      </c>
    </row>
    <row r="7280" spans="1:9" x14ac:dyDescent="0.25">
      <c r="A7280">
        <v>176353</v>
      </c>
      <c r="B7280" s="25" t="s">
        <v>2</v>
      </c>
      <c r="C7280" s="1">
        <v>44373.51731659544</v>
      </c>
      <c r="D7280" t="s">
        <v>54</v>
      </c>
      <c r="E7280" s="3">
        <v>1</v>
      </c>
      <c r="F7280" s="1">
        <f t="shared" si="113"/>
        <v>44373.558983262104</v>
      </c>
      <c r="H7280">
        <v>176353</v>
      </c>
      <c r="I7280" s="32">
        <v>44373.558983262104</v>
      </c>
    </row>
    <row r="7281" spans="1:9" x14ac:dyDescent="0.25">
      <c r="A7281">
        <v>176360</v>
      </c>
      <c r="B7281" s="25" t="s">
        <v>5</v>
      </c>
      <c r="C7281" s="1">
        <v>44372.075989779201</v>
      </c>
      <c r="D7281" t="s">
        <v>54</v>
      </c>
      <c r="E7281" s="3">
        <v>2</v>
      </c>
      <c r="F7281" s="1">
        <f t="shared" si="113"/>
        <v>44372.159323112537</v>
      </c>
      <c r="H7281">
        <v>176360</v>
      </c>
      <c r="I7281" s="32">
        <v>44372.159323112537</v>
      </c>
    </row>
    <row r="7282" spans="1:9" x14ac:dyDescent="0.25">
      <c r="A7282">
        <v>176361</v>
      </c>
      <c r="B7282" s="25" t="s">
        <v>5</v>
      </c>
      <c r="C7282" s="1">
        <v>44295.524157549859</v>
      </c>
      <c r="D7282" t="s">
        <v>54</v>
      </c>
      <c r="E7282" s="3">
        <v>2</v>
      </c>
      <c r="F7282" s="1">
        <f t="shared" si="113"/>
        <v>44295.607490883194</v>
      </c>
      <c r="H7282">
        <v>176361</v>
      </c>
      <c r="I7282" s="32">
        <v>44295.607490883194</v>
      </c>
    </row>
    <row r="7283" spans="1:9" x14ac:dyDescent="0.25">
      <c r="A7283">
        <v>176384</v>
      </c>
      <c r="B7283" s="25" t="s">
        <v>3</v>
      </c>
      <c r="C7283" s="1">
        <v>44377.63561844729</v>
      </c>
      <c r="D7283" t="s">
        <v>54</v>
      </c>
      <c r="E7283" s="3">
        <v>3</v>
      </c>
      <c r="F7283" s="1">
        <f t="shared" si="113"/>
        <v>44377.76061844729</v>
      </c>
      <c r="H7283">
        <v>176384</v>
      </c>
      <c r="I7283" s="32">
        <v>44377.76061844729</v>
      </c>
    </row>
    <row r="7284" spans="1:9" x14ac:dyDescent="0.25">
      <c r="A7284">
        <v>176392</v>
      </c>
      <c r="B7284" s="25" t="s">
        <v>5</v>
      </c>
      <c r="C7284" s="1">
        <v>44346.90816314103</v>
      </c>
      <c r="D7284" t="s">
        <v>54</v>
      </c>
      <c r="E7284" s="3">
        <v>2</v>
      </c>
      <c r="F7284" s="1">
        <f t="shared" si="113"/>
        <v>44346.991496474366</v>
      </c>
      <c r="H7284">
        <v>176392</v>
      </c>
      <c r="I7284" s="32">
        <v>44346.991496474366</v>
      </c>
    </row>
    <row r="7285" spans="1:9" x14ac:dyDescent="0.25">
      <c r="A7285">
        <v>176423</v>
      </c>
      <c r="B7285" s="25" t="s">
        <v>7</v>
      </c>
      <c r="C7285" s="1">
        <v>44308.814128098289</v>
      </c>
      <c r="D7285" t="s">
        <v>54</v>
      </c>
      <c r="E7285" s="3">
        <v>0</v>
      </c>
      <c r="F7285" s="1">
        <f t="shared" si="113"/>
        <v>44308.814128098289</v>
      </c>
      <c r="H7285">
        <v>176423</v>
      </c>
      <c r="I7285" s="32">
        <v>44308.814128098289</v>
      </c>
    </row>
    <row r="7286" spans="1:9" x14ac:dyDescent="0.25">
      <c r="A7286">
        <v>176475</v>
      </c>
      <c r="B7286" s="25" t="s">
        <v>3</v>
      </c>
      <c r="C7286" s="1">
        <v>44300.491573076921</v>
      </c>
      <c r="D7286" t="s">
        <v>54</v>
      </c>
      <c r="E7286" s="3">
        <v>3</v>
      </c>
      <c r="F7286" s="1">
        <f t="shared" si="113"/>
        <v>44300.616573076921</v>
      </c>
      <c r="H7286">
        <v>176475</v>
      </c>
      <c r="I7286" s="32">
        <v>44300.616573076921</v>
      </c>
    </row>
    <row r="7287" spans="1:9" x14ac:dyDescent="0.25">
      <c r="A7287">
        <v>176484</v>
      </c>
      <c r="B7287" s="25" t="s">
        <v>2</v>
      </c>
      <c r="C7287" s="1">
        <v>44341.393557051284</v>
      </c>
      <c r="D7287" t="s">
        <v>54</v>
      </c>
      <c r="E7287" s="3">
        <v>1</v>
      </c>
      <c r="F7287" s="1">
        <f t="shared" si="113"/>
        <v>44341.435223717948</v>
      </c>
      <c r="H7287">
        <v>176484</v>
      </c>
      <c r="I7287" s="32">
        <v>44341.435223717948</v>
      </c>
    </row>
    <row r="7288" spans="1:9" x14ac:dyDescent="0.25">
      <c r="A7288">
        <v>176487</v>
      </c>
      <c r="B7288" s="25" t="s">
        <v>5</v>
      </c>
      <c r="C7288" s="1">
        <v>44308.626641809118</v>
      </c>
      <c r="D7288" t="s">
        <v>54</v>
      </c>
      <c r="E7288" s="3">
        <v>2</v>
      </c>
      <c r="F7288" s="1">
        <f t="shared" si="113"/>
        <v>44308.709975142454</v>
      </c>
      <c r="H7288">
        <v>176487</v>
      </c>
      <c r="I7288" s="32">
        <v>44308.709975142454</v>
      </c>
    </row>
    <row r="7289" spans="1:9" x14ac:dyDescent="0.25">
      <c r="A7289">
        <v>176509</v>
      </c>
      <c r="B7289" s="25" t="s">
        <v>2</v>
      </c>
      <c r="C7289" s="1">
        <v>44302.369349928777</v>
      </c>
      <c r="D7289" t="s">
        <v>54</v>
      </c>
      <c r="E7289" s="3">
        <v>1</v>
      </c>
      <c r="F7289" s="1">
        <f t="shared" si="113"/>
        <v>44302.411016595441</v>
      </c>
      <c r="H7289">
        <v>176509</v>
      </c>
      <c r="I7289" s="32">
        <v>44302.411016595441</v>
      </c>
    </row>
    <row r="7290" spans="1:9" x14ac:dyDescent="0.25">
      <c r="A7290">
        <v>176541</v>
      </c>
      <c r="B7290" s="25" t="s">
        <v>5</v>
      </c>
      <c r="C7290" s="1">
        <v>44342.09905897436</v>
      </c>
      <c r="D7290" t="s">
        <v>54</v>
      </c>
      <c r="E7290" s="3">
        <v>2</v>
      </c>
      <c r="F7290" s="1">
        <f t="shared" si="113"/>
        <v>44342.182392307695</v>
      </c>
      <c r="H7290">
        <v>176541</v>
      </c>
      <c r="I7290" s="32">
        <v>44342.182392307695</v>
      </c>
    </row>
    <row r="7291" spans="1:9" x14ac:dyDescent="0.25">
      <c r="A7291">
        <v>176555</v>
      </c>
      <c r="B7291" s="25" t="s">
        <v>20</v>
      </c>
      <c r="C7291" s="1">
        <v>44362.456187856122</v>
      </c>
      <c r="D7291" t="s">
        <v>54</v>
      </c>
      <c r="E7291" s="3">
        <v>-6</v>
      </c>
      <c r="F7291" s="1">
        <f t="shared" si="113"/>
        <v>44362.206187856122</v>
      </c>
      <c r="H7291">
        <v>176555</v>
      </c>
      <c r="I7291" s="32">
        <v>44362.206187856122</v>
      </c>
    </row>
    <row r="7292" spans="1:9" x14ac:dyDescent="0.25">
      <c r="A7292">
        <v>176566</v>
      </c>
      <c r="B7292" s="25" t="s">
        <v>2</v>
      </c>
      <c r="C7292" s="1">
        <v>44313.780244836184</v>
      </c>
      <c r="D7292" t="s">
        <v>54</v>
      </c>
      <c r="E7292" s="3">
        <v>1</v>
      </c>
      <c r="F7292" s="1">
        <f t="shared" si="113"/>
        <v>44313.821911502848</v>
      </c>
      <c r="H7292">
        <v>176566</v>
      </c>
      <c r="I7292" s="32">
        <v>44313.821911502848</v>
      </c>
    </row>
    <row r="7293" spans="1:9" x14ac:dyDescent="0.25">
      <c r="A7293">
        <v>176571</v>
      </c>
      <c r="B7293" s="25" t="s">
        <v>2</v>
      </c>
      <c r="C7293" s="1">
        <v>44294.670548504277</v>
      </c>
      <c r="D7293" t="s">
        <v>54</v>
      </c>
      <c r="E7293" s="3">
        <v>1</v>
      </c>
      <c r="F7293" s="1">
        <f t="shared" si="113"/>
        <v>44294.712215170941</v>
      </c>
      <c r="H7293">
        <v>176571</v>
      </c>
      <c r="I7293" s="32">
        <v>44294.712215170941</v>
      </c>
    </row>
    <row r="7294" spans="1:9" x14ac:dyDescent="0.25">
      <c r="A7294">
        <v>176592</v>
      </c>
      <c r="B7294" s="25" t="s">
        <v>3</v>
      </c>
      <c r="C7294" s="1">
        <v>44359.633776139606</v>
      </c>
      <c r="D7294" t="s">
        <v>54</v>
      </c>
      <c r="E7294" s="3">
        <v>3</v>
      </c>
      <c r="F7294" s="1">
        <f t="shared" si="113"/>
        <v>44359.758776139606</v>
      </c>
      <c r="H7294">
        <v>176592</v>
      </c>
      <c r="I7294" s="32">
        <v>44359.758776139606</v>
      </c>
    </row>
    <row r="7295" spans="1:9" x14ac:dyDescent="0.25">
      <c r="A7295">
        <v>176636</v>
      </c>
      <c r="B7295" s="25" t="s">
        <v>5</v>
      </c>
      <c r="C7295" s="1">
        <v>44374.465716096864</v>
      </c>
      <c r="D7295" t="s">
        <v>54</v>
      </c>
      <c r="E7295" s="3">
        <v>2</v>
      </c>
      <c r="F7295" s="1">
        <f t="shared" si="113"/>
        <v>44374.549049430199</v>
      </c>
      <c r="H7295">
        <v>176636</v>
      </c>
      <c r="I7295" s="32">
        <v>44374.549049430199</v>
      </c>
    </row>
    <row r="7296" spans="1:9" x14ac:dyDescent="0.25">
      <c r="A7296">
        <v>176643</v>
      </c>
      <c r="B7296" s="25" t="s">
        <v>7</v>
      </c>
      <c r="C7296" s="1">
        <v>44373.341414066948</v>
      </c>
      <c r="D7296" t="s">
        <v>54</v>
      </c>
      <c r="E7296" s="3">
        <v>0</v>
      </c>
      <c r="F7296" s="1">
        <f t="shared" si="113"/>
        <v>44373.341414066948</v>
      </c>
      <c r="H7296">
        <v>176643</v>
      </c>
      <c r="I7296" s="32">
        <v>44373.341414066948</v>
      </c>
    </row>
    <row r="7297" spans="1:9" x14ac:dyDescent="0.25">
      <c r="A7297">
        <v>176646</v>
      </c>
      <c r="B7297" s="25" t="s">
        <v>9</v>
      </c>
      <c r="C7297" s="1">
        <v>44373.445514102568</v>
      </c>
      <c r="D7297" t="s">
        <v>54</v>
      </c>
      <c r="E7297" s="3">
        <v>6</v>
      </c>
      <c r="F7297" s="1">
        <f t="shared" si="113"/>
        <v>44373.695514102568</v>
      </c>
      <c r="H7297">
        <v>176646</v>
      </c>
      <c r="I7297" s="32">
        <v>44373.695514102568</v>
      </c>
    </row>
    <row r="7298" spans="1:9" x14ac:dyDescent="0.25">
      <c r="A7298">
        <v>176703</v>
      </c>
      <c r="B7298" s="25" t="s">
        <v>5</v>
      </c>
      <c r="C7298" s="1">
        <v>44310.74203856838</v>
      </c>
      <c r="D7298" t="s">
        <v>54</v>
      </c>
      <c r="E7298" s="3">
        <v>2</v>
      </c>
      <c r="F7298" s="1">
        <f t="shared" si="113"/>
        <v>44310.825371901716</v>
      </c>
      <c r="H7298">
        <v>176703</v>
      </c>
      <c r="I7298" s="32">
        <v>44310.825371901716</v>
      </c>
    </row>
    <row r="7299" spans="1:9" x14ac:dyDescent="0.25">
      <c r="A7299">
        <v>176717</v>
      </c>
      <c r="B7299" s="25" t="s">
        <v>5</v>
      </c>
      <c r="C7299" s="1">
        <v>44344.666646296297</v>
      </c>
      <c r="D7299" t="s">
        <v>54</v>
      </c>
      <c r="E7299" s="3">
        <v>2</v>
      </c>
      <c r="F7299" s="1">
        <f t="shared" si="113"/>
        <v>44344.749979629632</v>
      </c>
      <c r="H7299">
        <v>176717</v>
      </c>
      <c r="I7299" s="32">
        <v>44344.749979629632</v>
      </c>
    </row>
    <row r="7300" spans="1:9" x14ac:dyDescent="0.25">
      <c r="A7300">
        <v>176723</v>
      </c>
      <c r="B7300" s="25" t="s">
        <v>3</v>
      </c>
      <c r="C7300" s="1">
        <v>44309.010021403134</v>
      </c>
      <c r="D7300" t="s">
        <v>54</v>
      </c>
      <c r="E7300" s="3">
        <v>3</v>
      </c>
      <c r="F7300" s="1">
        <f t="shared" si="113"/>
        <v>44309.135021403134</v>
      </c>
      <c r="H7300">
        <v>176723</v>
      </c>
      <c r="I7300" s="32">
        <v>44309.135021403134</v>
      </c>
    </row>
    <row r="7301" spans="1:9" x14ac:dyDescent="0.25">
      <c r="A7301">
        <v>176736</v>
      </c>
      <c r="B7301" s="25" t="s">
        <v>12</v>
      </c>
      <c r="C7301" s="1">
        <v>44302.789322898861</v>
      </c>
      <c r="D7301" t="s">
        <v>54</v>
      </c>
      <c r="E7301" s="3">
        <v>7</v>
      </c>
      <c r="F7301" s="1">
        <f t="shared" si="113"/>
        <v>44303.080989565526</v>
      </c>
      <c r="H7301">
        <v>176736</v>
      </c>
      <c r="I7301" s="32">
        <v>44303.080989565526</v>
      </c>
    </row>
    <row r="7302" spans="1:9" x14ac:dyDescent="0.25">
      <c r="A7302">
        <v>176761</v>
      </c>
      <c r="B7302" s="25" t="s">
        <v>3</v>
      </c>
      <c r="C7302" s="1">
        <v>44316.022505840454</v>
      </c>
      <c r="D7302" t="s">
        <v>54</v>
      </c>
      <c r="E7302" s="3">
        <v>3</v>
      </c>
      <c r="F7302" s="1">
        <f t="shared" ref="F7302:F7365" si="114">C7302+E7302/24</f>
        <v>44316.147505840454</v>
      </c>
      <c r="H7302">
        <v>176761</v>
      </c>
      <c r="I7302" s="32">
        <v>44316.147505840454</v>
      </c>
    </row>
    <row r="7303" spans="1:9" x14ac:dyDescent="0.25">
      <c r="A7303">
        <v>176796</v>
      </c>
      <c r="B7303" s="25" t="s">
        <v>5</v>
      </c>
      <c r="C7303" s="1">
        <v>44300.476996509977</v>
      </c>
      <c r="D7303" t="s">
        <v>54</v>
      </c>
      <c r="E7303" s="3">
        <v>2</v>
      </c>
      <c r="F7303" s="1">
        <f t="shared" si="114"/>
        <v>44300.560329843313</v>
      </c>
      <c r="H7303">
        <v>176796</v>
      </c>
      <c r="I7303" s="32">
        <v>44300.560329843313</v>
      </c>
    </row>
    <row r="7304" spans="1:9" x14ac:dyDescent="0.25">
      <c r="A7304">
        <v>176798</v>
      </c>
      <c r="B7304" s="25" t="s">
        <v>8</v>
      </c>
      <c r="C7304" s="1">
        <v>44373.920829344737</v>
      </c>
      <c r="D7304" t="s">
        <v>54</v>
      </c>
      <c r="E7304" s="3">
        <v>5</v>
      </c>
      <c r="F7304" s="1">
        <f t="shared" si="114"/>
        <v>44374.129162678073</v>
      </c>
      <c r="H7304">
        <v>176798</v>
      </c>
      <c r="I7304" s="32">
        <v>44374.129162678073</v>
      </c>
    </row>
    <row r="7305" spans="1:9" x14ac:dyDescent="0.25">
      <c r="A7305">
        <v>176807</v>
      </c>
      <c r="B7305" s="25" t="s">
        <v>2</v>
      </c>
      <c r="C7305" s="1">
        <v>44309.851748539884</v>
      </c>
      <c r="D7305" t="s">
        <v>54</v>
      </c>
      <c r="E7305" s="3">
        <v>1</v>
      </c>
      <c r="F7305" s="1">
        <f t="shared" si="114"/>
        <v>44309.893415206549</v>
      </c>
      <c r="H7305">
        <v>176807</v>
      </c>
      <c r="I7305" s="32">
        <v>44309.893415206549</v>
      </c>
    </row>
    <row r="7306" spans="1:9" x14ac:dyDescent="0.25">
      <c r="A7306">
        <v>176819</v>
      </c>
      <c r="B7306" s="25" t="s">
        <v>5</v>
      </c>
      <c r="C7306" s="1">
        <v>44382.023457122508</v>
      </c>
      <c r="D7306" t="s">
        <v>54</v>
      </c>
      <c r="E7306" s="3">
        <v>2</v>
      </c>
      <c r="F7306" s="1">
        <f t="shared" si="114"/>
        <v>44382.106790455844</v>
      </c>
      <c r="H7306">
        <v>176819</v>
      </c>
      <c r="I7306" s="32">
        <v>44382.106790455844</v>
      </c>
    </row>
    <row r="7307" spans="1:9" x14ac:dyDescent="0.25">
      <c r="A7307">
        <v>176823</v>
      </c>
      <c r="B7307" s="25" t="s">
        <v>2</v>
      </c>
      <c r="C7307" s="1">
        <v>44388.416994871797</v>
      </c>
      <c r="D7307" t="s">
        <v>54</v>
      </c>
      <c r="E7307" s="3">
        <v>1</v>
      </c>
      <c r="F7307" s="1">
        <f t="shared" si="114"/>
        <v>44388.458661538461</v>
      </c>
      <c r="H7307">
        <v>176823</v>
      </c>
      <c r="I7307" s="32">
        <v>44388.458661538461</v>
      </c>
    </row>
    <row r="7308" spans="1:9" x14ac:dyDescent="0.25">
      <c r="A7308">
        <v>176852</v>
      </c>
      <c r="B7308" s="25" t="s">
        <v>7</v>
      </c>
      <c r="C7308" s="1">
        <v>44305.961375391737</v>
      </c>
      <c r="D7308" t="s">
        <v>54</v>
      </c>
      <c r="E7308" s="3">
        <v>0</v>
      </c>
      <c r="F7308" s="1">
        <f t="shared" si="114"/>
        <v>44305.961375391737</v>
      </c>
      <c r="H7308">
        <v>176852</v>
      </c>
      <c r="I7308" s="32">
        <v>44305.961375391737</v>
      </c>
    </row>
    <row r="7309" spans="1:9" x14ac:dyDescent="0.25">
      <c r="A7309">
        <v>176887</v>
      </c>
      <c r="B7309" s="25" t="s">
        <v>5</v>
      </c>
      <c r="C7309" s="1">
        <v>44309.861639743591</v>
      </c>
      <c r="D7309" t="s">
        <v>54</v>
      </c>
      <c r="E7309" s="3">
        <v>2</v>
      </c>
      <c r="F7309" s="1">
        <f t="shared" si="114"/>
        <v>44309.944973076927</v>
      </c>
      <c r="H7309">
        <v>176887</v>
      </c>
      <c r="I7309" s="32">
        <v>44309.944973076927</v>
      </c>
    </row>
    <row r="7310" spans="1:9" x14ac:dyDescent="0.25">
      <c r="A7310">
        <v>176910</v>
      </c>
      <c r="B7310" s="25" t="s">
        <v>18</v>
      </c>
      <c r="C7310" s="1">
        <v>44312.042078098289</v>
      </c>
      <c r="D7310" t="s">
        <v>54</v>
      </c>
      <c r="E7310" s="3">
        <v>-4</v>
      </c>
      <c r="F7310" s="1">
        <f t="shared" si="114"/>
        <v>44311.875411431625</v>
      </c>
      <c r="H7310">
        <v>176910</v>
      </c>
      <c r="I7310" s="32">
        <v>44311.875411431625</v>
      </c>
    </row>
    <row r="7311" spans="1:9" x14ac:dyDescent="0.25">
      <c r="A7311">
        <v>176918</v>
      </c>
      <c r="B7311" s="25" t="s">
        <v>2</v>
      </c>
      <c r="C7311" s="1">
        <v>44343.19849996439</v>
      </c>
      <c r="D7311" t="s">
        <v>54</v>
      </c>
      <c r="E7311" s="3">
        <v>1</v>
      </c>
      <c r="F7311" s="1">
        <f t="shared" si="114"/>
        <v>44343.240166631054</v>
      </c>
      <c r="H7311">
        <v>176918</v>
      </c>
      <c r="I7311" s="32">
        <v>44343.240166631054</v>
      </c>
    </row>
    <row r="7312" spans="1:9" x14ac:dyDescent="0.25">
      <c r="A7312">
        <v>176973</v>
      </c>
      <c r="B7312" s="25" t="s">
        <v>2</v>
      </c>
      <c r="C7312" s="1">
        <v>44351.415769195162</v>
      </c>
      <c r="D7312" t="s">
        <v>54</v>
      </c>
      <c r="E7312" s="3">
        <v>1</v>
      </c>
      <c r="F7312" s="1">
        <f t="shared" si="114"/>
        <v>44351.457435861827</v>
      </c>
      <c r="H7312">
        <v>176973</v>
      </c>
      <c r="I7312" s="32">
        <v>44351.457435861827</v>
      </c>
    </row>
    <row r="7313" spans="1:9" x14ac:dyDescent="0.25">
      <c r="A7313">
        <v>177045</v>
      </c>
      <c r="B7313" s="25" t="s">
        <v>5</v>
      </c>
      <c r="C7313" s="1">
        <v>44374.165645584049</v>
      </c>
      <c r="D7313" t="s">
        <v>54</v>
      </c>
      <c r="E7313" s="3">
        <v>2</v>
      </c>
      <c r="F7313" s="1">
        <f t="shared" si="114"/>
        <v>44374.248978917385</v>
      </c>
      <c r="H7313">
        <v>177045</v>
      </c>
      <c r="I7313" s="32">
        <v>44374.248978917385</v>
      </c>
    </row>
    <row r="7314" spans="1:9" x14ac:dyDescent="0.25">
      <c r="A7314">
        <v>177078</v>
      </c>
      <c r="B7314" s="25" t="s">
        <v>2</v>
      </c>
      <c r="C7314" s="1">
        <v>44302.84676883903</v>
      </c>
      <c r="D7314" t="s">
        <v>54</v>
      </c>
      <c r="E7314" s="3">
        <v>1</v>
      </c>
      <c r="F7314" s="1">
        <f t="shared" si="114"/>
        <v>44302.888435505694</v>
      </c>
      <c r="H7314">
        <v>177078</v>
      </c>
      <c r="I7314" s="32">
        <v>44302.888435505694</v>
      </c>
    </row>
    <row r="7315" spans="1:9" x14ac:dyDescent="0.25">
      <c r="A7315">
        <v>177080</v>
      </c>
      <c r="B7315" s="25" t="s">
        <v>3</v>
      </c>
      <c r="C7315" s="1">
        <v>44310.562163853276</v>
      </c>
      <c r="D7315" t="s">
        <v>54</v>
      </c>
      <c r="E7315" s="3">
        <v>3</v>
      </c>
      <c r="F7315" s="1">
        <f t="shared" si="114"/>
        <v>44310.687163853276</v>
      </c>
      <c r="H7315">
        <v>177080</v>
      </c>
      <c r="I7315" s="32">
        <v>44310.687163853276</v>
      </c>
    </row>
    <row r="7316" spans="1:9" x14ac:dyDescent="0.25">
      <c r="A7316">
        <v>177135</v>
      </c>
      <c r="B7316" s="25" t="s">
        <v>3</v>
      </c>
      <c r="C7316" s="1">
        <v>44397.422235398866</v>
      </c>
      <c r="D7316" t="s">
        <v>54</v>
      </c>
      <c r="E7316" s="3">
        <v>3</v>
      </c>
      <c r="F7316" s="1">
        <f t="shared" si="114"/>
        <v>44397.547235398866</v>
      </c>
      <c r="H7316">
        <v>177135</v>
      </c>
      <c r="I7316" s="32">
        <v>44397.547235398866</v>
      </c>
    </row>
    <row r="7317" spans="1:9" x14ac:dyDescent="0.25">
      <c r="A7317">
        <v>177211</v>
      </c>
      <c r="B7317" s="25" t="s">
        <v>5</v>
      </c>
      <c r="C7317" s="1">
        <v>44344.638210790603</v>
      </c>
      <c r="D7317" t="s">
        <v>54</v>
      </c>
      <c r="E7317" s="3">
        <v>2</v>
      </c>
      <c r="F7317" s="1">
        <f t="shared" si="114"/>
        <v>44344.721544123939</v>
      </c>
      <c r="H7317">
        <v>177211</v>
      </c>
      <c r="I7317" s="32">
        <v>44344.721544123939</v>
      </c>
    </row>
    <row r="7318" spans="1:9" x14ac:dyDescent="0.25">
      <c r="A7318">
        <v>177241</v>
      </c>
      <c r="B7318" s="25" t="s">
        <v>3</v>
      </c>
      <c r="C7318" s="1">
        <v>44372.208920584046</v>
      </c>
      <c r="D7318" t="s">
        <v>54</v>
      </c>
      <c r="E7318" s="3">
        <v>3</v>
      </c>
      <c r="F7318" s="1">
        <f t="shared" si="114"/>
        <v>44372.333920584046</v>
      </c>
      <c r="H7318">
        <v>177241</v>
      </c>
      <c r="I7318" s="32">
        <v>44372.333920584046</v>
      </c>
    </row>
    <row r="7319" spans="1:9" x14ac:dyDescent="0.25">
      <c r="A7319">
        <v>177253</v>
      </c>
      <c r="B7319" s="25" t="s">
        <v>3</v>
      </c>
      <c r="C7319" s="1">
        <v>44345.591924608263</v>
      </c>
      <c r="D7319" t="s">
        <v>54</v>
      </c>
      <c r="E7319" s="3">
        <v>3</v>
      </c>
      <c r="F7319" s="1">
        <f t="shared" si="114"/>
        <v>44345.716924608263</v>
      </c>
      <c r="H7319">
        <v>177253</v>
      </c>
      <c r="I7319" s="32">
        <v>44345.716924608263</v>
      </c>
    </row>
    <row r="7320" spans="1:9" x14ac:dyDescent="0.25">
      <c r="A7320">
        <v>177268</v>
      </c>
      <c r="B7320" s="25" t="s">
        <v>3</v>
      </c>
      <c r="C7320" s="1">
        <v>44317.622026531339</v>
      </c>
      <c r="D7320" t="s">
        <v>54</v>
      </c>
      <c r="E7320" s="3">
        <v>3</v>
      </c>
      <c r="F7320" s="1">
        <f t="shared" si="114"/>
        <v>44317.747026531339</v>
      </c>
      <c r="H7320">
        <v>177268</v>
      </c>
      <c r="I7320" s="32">
        <v>44317.747026531339</v>
      </c>
    </row>
    <row r="7321" spans="1:9" x14ac:dyDescent="0.25">
      <c r="A7321">
        <v>177274</v>
      </c>
      <c r="B7321" s="25" t="s">
        <v>2</v>
      </c>
      <c r="C7321" s="1">
        <v>44373.778524679488</v>
      </c>
      <c r="D7321" t="s">
        <v>54</v>
      </c>
      <c r="E7321" s="3">
        <v>1</v>
      </c>
      <c r="F7321" s="1">
        <f t="shared" si="114"/>
        <v>44373.820191346153</v>
      </c>
      <c r="H7321">
        <v>177274</v>
      </c>
      <c r="I7321" s="32">
        <v>44373.820191346153</v>
      </c>
    </row>
    <row r="7322" spans="1:9" x14ac:dyDescent="0.25">
      <c r="A7322">
        <v>177284</v>
      </c>
      <c r="B7322" s="25" t="s">
        <v>2</v>
      </c>
      <c r="C7322" s="1">
        <v>44315.236713176637</v>
      </c>
      <c r="D7322" t="s">
        <v>54</v>
      </c>
      <c r="E7322" s="3">
        <v>1</v>
      </c>
      <c r="F7322" s="1">
        <f t="shared" si="114"/>
        <v>44315.278379843301</v>
      </c>
      <c r="H7322">
        <v>177284</v>
      </c>
      <c r="I7322" s="32">
        <v>44315.278379843301</v>
      </c>
    </row>
    <row r="7323" spans="1:9" x14ac:dyDescent="0.25">
      <c r="A7323">
        <v>177302</v>
      </c>
      <c r="B7323" s="25" t="s">
        <v>8</v>
      </c>
      <c r="C7323" s="1">
        <v>44334.518692272082</v>
      </c>
      <c r="D7323" t="s">
        <v>54</v>
      </c>
      <c r="E7323" s="3">
        <v>5</v>
      </c>
      <c r="F7323" s="1">
        <f t="shared" si="114"/>
        <v>44334.727025605418</v>
      </c>
      <c r="H7323">
        <v>177302</v>
      </c>
      <c r="I7323" s="32">
        <v>44334.727025605418</v>
      </c>
    </row>
    <row r="7324" spans="1:9" x14ac:dyDescent="0.25">
      <c r="A7324">
        <v>177318</v>
      </c>
      <c r="B7324" s="25" t="s">
        <v>5</v>
      </c>
      <c r="C7324" s="1">
        <v>44300.956835826219</v>
      </c>
      <c r="D7324" t="s">
        <v>54</v>
      </c>
      <c r="E7324" s="3">
        <v>2</v>
      </c>
      <c r="F7324" s="1">
        <f t="shared" si="114"/>
        <v>44301.040169159554</v>
      </c>
      <c r="H7324">
        <v>177318</v>
      </c>
      <c r="I7324" s="32">
        <v>44301.040169159554</v>
      </c>
    </row>
    <row r="7325" spans="1:9" x14ac:dyDescent="0.25">
      <c r="A7325">
        <v>177324</v>
      </c>
      <c r="B7325" s="25" t="s">
        <v>6</v>
      </c>
      <c r="C7325" s="1">
        <v>44299.884551103998</v>
      </c>
      <c r="D7325" t="s">
        <v>54</v>
      </c>
      <c r="E7325" s="3">
        <v>4</v>
      </c>
      <c r="F7325" s="1">
        <f t="shared" si="114"/>
        <v>44300.051217770662</v>
      </c>
      <c r="H7325">
        <v>177324</v>
      </c>
      <c r="I7325" s="32">
        <v>44300.051217770662</v>
      </c>
    </row>
    <row r="7326" spans="1:9" x14ac:dyDescent="0.25">
      <c r="A7326">
        <v>177327</v>
      </c>
      <c r="B7326" s="25" t="s">
        <v>2</v>
      </c>
      <c r="C7326" s="1">
        <v>44374.845315455845</v>
      </c>
      <c r="D7326" t="s">
        <v>54</v>
      </c>
      <c r="E7326" s="3">
        <v>1</v>
      </c>
      <c r="F7326" s="1">
        <f t="shared" si="114"/>
        <v>44374.886982122509</v>
      </c>
      <c r="H7326">
        <v>177327</v>
      </c>
      <c r="I7326" s="32">
        <v>44374.886982122509</v>
      </c>
    </row>
    <row r="7327" spans="1:9" x14ac:dyDescent="0.25">
      <c r="A7327">
        <v>177332</v>
      </c>
      <c r="B7327" s="25" t="s">
        <v>3</v>
      </c>
      <c r="C7327" s="1">
        <v>44303.080425427346</v>
      </c>
      <c r="D7327" t="s">
        <v>54</v>
      </c>
      <c r="E7327" s="3">
        <v>3</v>
      </c>
      <c r="F7327" s="1">
        <f t="shared" si="114"/>
        <v>44303.205425427346</v>
      </c>
      <c r="H7327">
        <v>177332</v>
      </c>
      <c r="I7327" s="32">
        <v>44303.205425427346</v>
      </c>
    </row>
    <row r="7328" spans="1:9" x14ac:dyDescent="0.25">
      <c r="A7328">
        <v>177347</v>
      </c>
      <c r="B7328" s="25" t="s">
        <v>2</v>
      </c>
      <c r="C7328" s="1">
        <v>44286.333894658128</v>
      </c>
      <c r="D7328" t="s">
        <v>54</v>
      </c>
      <c r="E7328" s="3">
        <v>1</v>
      </c>
      <c r="F7328" s="1">
        <f t="shared" si="114"/>
        <v>44286.375561324792</v>
      </c>
      <c r="H7328">
        <v>177347</v>
      </c>
      <c r="I7328" s="32">
        <v>44286.375561324792</v>
      </c>
    </row>
    <row r="7329" spans="1:9" x14ac:dyDescent="0.25">
      <c r="A7329">
        <v>177368</v>
      </c>
      <c r="B7329" s="25" t="s">
        <v>3</v>
      </c>
      <c r="C7329" s="1">
        <v>44352.883500178061</v>
      </c>
      <c r="D7329" t="s">
        <v>54</v>
      </c>
      <c r="E7329" s="3">
        <v>3</v>
      </c>
      <c r="F7329" s="1">
        <f t="shared" si="114"/>
        <v>44353.008500178061</v>
      </c>
      <c r="H7329">
        <v>177368</v>
      </c>
      <c r="I7329" s="32">
        <v>44353.008500178061</v>
      </c>
    </row>
    <row r="7330" spans="1:9" x14ac:dyDescent="0.25">
      <c r="A7330">
        <v>177380</v>
      </c>
      <c r="B7330" s="25" t="s">
        <v>2</v>
      </c>
      <c r="C7330" s="1">
        <v>44316.398830306265</v>
      </c>
      <c r="D7330" t="s">
        <v>54</v>
      </c>
      <c r="E7330" s="3">
        <v>1</v>
      </c>
      <c r="F7330" s="1">
        <f t="shared" si="114"/>
        <v>44316.440496972929</v>
      </c>
      <c r="H7330">
        <v>177380</v>
      </c>
      <c r="I7330" s="32">
        <v>44316.440496972929</v>
      </c>
    </row>
    <row r="7331" spans="1:9" x14ac:dyDescent="0.25">
      <c r="A7331">
        <v>177412</v>
      </c>
      <c r="B7331" s="25" t="s">
        <v>7</v>
      </c>
      <c r="C7331" s="1">
        <v>44374.781708938746</v>
      </c>
      <c r="D7331" t="s">
        <v>54</v>
      </c>
      <c r="E7331" s="3">
        <v>0</v>
      </c>
      <c r="F7331" s="1">
        <f t="shared" si="114"/>
        <v>44374.781708938746</v>
      </c>
      <c r="H7331">
        <v>177412</v>
      </c>
      <c r="I7331" s="32">
        <v>44374.781708938746</v>
      </c>
    </row>
    <row r="7332" spans="1:9" x14ac:dyDescent="0.25">
      <c r="A7332">
        <v>177422</v>
      </c>
      <c r="B7332" s="25" t="s">
        <v>2</v>
      </c>
      <c r="C7332" s="1">
        <v>44351.028583974359</v>
      </c>
      <c r="D7332" t="s">
        <v>54</v>
      </c>
      <c r="E7332" s="3">
        <v>1</v>
      </c>
      <c r="F7332" s="1">
        <f t="shared" si="114"/>
        <v>44351.070250641023</v>
      </c>
      <c r="H7332">
        <v>177422</v>
      </c>
      <c r="I7332" s="32">
        <v>44351.070250641023</v>
      </c>
    </row>
    <row r="7333" spans="1:9" x14ac:dyDescent="0.25">
      <c r="A7333">
        <v>177434</v>
      </c>
      <c r="B7333" s="25" t="s">
        <v>7</v>
      </c>
      <c r="C7333" s="1">
        <v>44337.78752307692</v>
      </c>
      <c r="D7333" t="s">
        <v>54</v>
      </c>
      <c r="E7333" s="3">
        <v>0</v>
      </c>
      <c r="F7333" s="1">
        <f t="shared" si="114"/>
        <v>44337.78752307692</v>
      </c>
      <c r="H7333">
        <v>177434</v>
      </c>
      <c r="I7333" s="32">
        <v>44337.78752307692</v>
      </c>
    </row>
    <row r="7334" spans="1:9" x14ac:dyDescent="0.25">
      <c r="A7334">
        <v>177453</v>
      </c>
      <c r="B7334" s="25" t="s">
        <v>2</v>
      </c>
      <c r="C7334" s="1">
        <v>44287.065635078347</v>
      </c>
      <c r="D7334" t="s">
        <v>54</v>
      </c>
      <c r="E7334" s="3">
        <v>1</v>
      </c>
      <c r="F7334" s="1">
        <f t="shared" si="114"/>
        <v>44287.107301745011</v>
      </c>
      <c r="H7334">
        <v>177453</v>
      </c>
      <c r="I7334" s="32">
        <v>44287.107301745011</v>
      </c>
    </row>
    <row r="7335" spans="1:9" x14ac:dyDescent="0.25">
      <c r="A7335">
        <v>177470</v>
      </c>
      <c r="B7335" s="25" t="s">
        <v>2</v>
      </c>
      <c r="C7335" s="1">
        <v>44402.936109437331</v>
      </c>
      <c r="D7335" t="s">
        <v>54</v>
      </c>
      <c r="E7335" s="3">
        <v>1</v>
      </c>
      <c r="F7335" s="1">
        <f t="shared" si="114"/>
        <v>44402.977776103995</v>
      </c>
      <c r="H7335">
        <v>177470</v>
      </c>
      <c r="I7335" s="32">
        <v>44402.977776103995</v>
      </c>
    </row>
    <row r="7336" spans="1:9" x14ac:dyDescent="0.25">
      <c r="A7336">
        <v>177477</v>
      </c>
      <c r="B7336" s="25" t="s">
        <v>19</v>
      </c>
      <c r="C7336" s="1">
        <v>44302.754276566957</v>
      </c>
      <c r="D7336" t="s">
        <v>54</v>
      </c>
      <c r="E7336" s="3">
        <v>8</v>
      </c>
      <c r="F7336" s="1">
        <f t="shared" si="114"/>
        <v>44303.087609900293</v>
      </c>
      <c r="H7336">
        <v>177477</v>
      </c>
      <c r="I7336" s="32">
        <v>44303.087609900293</v>
      </c>
    </row>
    <row r="7337" spans="1:9" x14ac:dyDescent="0.25">
      <c r="A7337">
        <v>177482</v>
      </c>
      <c r="B7337" s="25" t="s">
        <v>5</v>
      </c>
      <c r="C7337" s="1">
        <v>44328.011546474365</v>
      </c>
      <c r="D7337" t="s">
        <v>54</v>
      </c>
      <c r="E7337" s="3">
        <v>2</v>
      </c>
      <c r="F7337" s="1">
        <f t="shared" si="114"/>
        <v>44328.094879807701</v>
      </c>
      <c r="H7337">
        <v>177482</v>
      </c>
      <c r="I7337" s="32">
        <v>44328.094879807701</v>
      </c>
    </row>
    <row r="7338" spans="1:9" x14ac:dyDescent="0.25">
      <c r="A7338">
        <v>177487</v>
      </c>
      <c r="B7338" s="25" t="s">
        <v>3</v>
      </c>
      <c r="C7338" s="1">
        <v>44308.516246153842</v>
      </c>
      <c r="D7338" t="s">
        <v>54</v>
      </c>
      <c r="E7338" s="3">
        <v>3</v>
      </c>
      <c r="F7338" s="1">
        <f t="shared" si="114"/>
        <v>44308.641246153842</v>
      </c>
      <c r="H7338">
        <v>177487</v>
      </c>
      <c r="I7338" s="32">
        <v>44308.641246153842</v>
      </c>
    </row>
    <row r="7339" spans="1:9" x14ac:dyDescent="0.25">
      <c r="A7339">
        <v>177514</v>
      </c>
      <c r="B7339" s="25" t="s">
        <v>2</v>
      </c>
      <c r="C7339" s="1">
        <v>44345.575463176647</v>
      </c>
      <c r="D7339" t="s">
        <v>54</v>
      </c>
      <c r="E7339" s="3">
        <v>1</v>
      </c>
      <c r="F7339" s="1">
        <f t="shared" si="114"/>
        <v>44345.617129843311</v>
      </c>
      <c r="H7339">
        <v>177514</v>
      </c>
      <c r="I7339" s="32">
        <v>44345.617129843311</v>
      </c>
    </row>
    <row r="7340" spans="1:9" x14ac:dyDescent="0.25">
      <c r="A7340">
        <v>177545</v>
      </c>
      <c r="B7340" s="25" t="s">
        <v>2</v>
      </c>
      <c r="C7340" s="1">
        <v>44315.941172400293</v>
      </c>
      <c r="D7340" t="s">
        <v>54</v>
      </c>
      <c r="E7340" s="3">
        <v>1</v>
      </c>
      <c r="F7340" s="1">
        <f t="shared" si="114"/>
        <v>44315.982839066957</v>
      </c>
      <c r="H7340">
        <v>177545</v>
      </c>
      <c r="I7340" s="32">
        <v>44315.982839066957</v>
      </c>
    </row>
    <row r="7341" spans="1:9" x14ac:dyDescent="0.25">
      <c r="A7341">
        <v>177614</v>
      </c>
      <c r="B7341" s="25" t="s">
        <v>8</v>
      </c>
      <c r="C7341" s="1">
        <v>44394.22831061254</v>
      </c>
      <c r="D7341" t="s">
        <v>54</v>
      </c>
      <c r="E7341" s="3">
        <v>5</v>
      </c>
      <c r="F7341" s="1">
        <f t="shared" si="114"/>
        <v>44394.436643945875</v>
      </c>
      <c r="H7341">
        <v>177614</v>
      </c>
      <c r="I7341" s="32">
        <v>44394.436643945875</v>
      </c>
    </row>
    <row r="7342" spans="1:9" x14ac:dyDescent="0.25">
      <c r="A7342">
        <v>177625</v>
      </c>
      <c r="B7342" s="25" t="s">
        <v>8</v>
      </c>
      <c r="C7342" s="1">
        <v>44336.015705270656</v>
      </c>
      <c r="D7342" t="s">
        <v>54</v>
      </c>
      <c r="E7342" s="3">
        <v>5</v>
      </c>
      <c r="F7342" s="1">
        <f t="shared" si="114"/>
        <v>44336.224038603992</v>
      </c>
      <c r="H7342">
        <v>177625</v>
      </c>
      <c r="I7342" s="32">
        <v>44336.224038603992</v>
      </c>
    </row>
    <row r="7343" spans="1:9" x14ac:dyDescent="0.25">
      <c r="A7343">
        <v>177639</v>
      </c>
      <c r="B7343" s="25" t="s">
        <v>5</v>
      </c>
      <c r="C7343" s="1">
        <v>44375.274232834752</v>
      </c>
      <c r="D7343" t="s">
        <v>54</v>
      </c>
      <c r="E7343" s="3">
        <v>2</v>
      </c>
      <c r="F7343" s="1">
        <f t="shared" si="114"/>
        <v>44375.357566168088</v>
      </c>
      <c r="H7343">
        <v>177639</v>
      </c>
      <c r="I7343" s="32">
        <v>44375.357566168088</v>
      </c>
    </row>
    <row r="7344" spans="1:9" x14ac:dyDescent="0.25">
      <c r="A7344">
        <v>177654</v>
      </c>
      <c r="B7344" s="25" t="s">
        <v>2</v>
      </c>
      <c r="C7344" s="1">
        <v>44377.673869373219</v>
      </c>
      <c r="D7344" t="s">
        <v>54</v>
      </c>
      <c r="E7344" s="3">
        <v>1</v>
      </c>
      <c r="F7344" s="1">
        <f t="shared" si="114"/>
        <v>44377.715536039883</v>
      </c>
      <c r="H7344">
        <v>177654</v>
      </c>
      <c r="I7344" s="32">
        <v>44377.715536039883</v>
      </c>
    </row>
    <row r="7345" spans="1:9" x14ac:dyDescent="0.25">
      <c r="A7345">
        <v>177662</v>
      </c>
      <c r="B7345" s="25" t="s">
        <v>7</v>
      </c>
      <c r="C7345" s="1">
        <v>44341.632793732191</v>
      </c>
      <c r="D7345" t="s">
        <v>54</v>
      </c>
      <c r="E7345" s="3">
        <v>0</v>
      </c>
      <c r="F7345" s="1">
        <f t="shared" si="114"/>
        <v>44341.632793732191</v>
      </c>
      <c r="H7345">
        <v>177662</v>
      </c>
      <c r="I7345" s="32">
        <v>44341.632793732191</v>
      </c>
    </row>
    <row r="7346" spans="1:9" x14ac:dyDescent="0.25">
      <c r="A7346">
        <v>177667</v>
      </c>
      <c r="B7346" s="25" t="s">
        <v>7</v>
      </c>
      <c r="C7346" s="1">
        <v>44344.984787678062</v>
      </c>
      <c r="D7346" t="s">
        <v>54</v>
      </c>
      <c r="E7346" s="3">
        <v>0</v>
      </c>
      <c r="F7346" s="1">
        <f t="shared" si="114"/>
        <v>44344.984787678062</v>
      </c>
      <c r="H7346">
        <v>177667</v>
      </c>
      <c r="I7346" s="32">
        <v>44344.984787678062</v>
      </c>
    </row>
    <row r="7347" spans="1:9" x14ac:dyDescent="0.25">
      <c r="A7347">
        <v>177681</v>
      </c>
      <c r="B7347" s="25" t="s">
        <v>2</v>
      </c>
      <c r="C7347" s="1">
        <v>44372.66179690171</v>
      </c>
      <c r="D7347" t="s">
        <v>54</v>
      </c>
      <c r="E7347" s="3">
        <v>1</v>
      </c>
      <c r="F7347" s="1">
        <f t="shared" si="114"/>
        <v>44372.703463568374</v>
      </c>
      <c r="H7347">
        <v>177681</v>
      </c>
      <c r="I7347" s="32">
        <v>44372.703463568374</v>
      </c>
    </row>
    <row r="7348" spans="1:9" x14ac:dyDescent="0.25">
      <c r="A7348">
        <v>177687</v>
      </c>
      <c r="B7348" s="25" t="s">
        <v>2</v>
      </c>
      <c r="C7348" s="1">
        <v>44294.144288390315</v>
      </c>
      <c r="D7348" t="s">
        <v>54</v>
      </c>
      <c r="E7348" s="3">
        <v>1</v>
      </c>
      <c r="F7348" s="1">
        <f t="shared" si="114"/>
        <v>44294.185955056979</v>
      </c>
      <c r="H7348">
        <v>177687</v>
      </c>
      <c r="I7348" s="32">
        <v>44294.185955056979</v>
      </c>
    </row>
    <row r="7349" spans="1:9" x14ac:dyDescent="0.25">
      <c r="A7349">
        <v>177698</v>
      </c>
      <c r="B7349" s="25" t="s">
        <v>7</v>
      </c>
      <c r="C7349" s="1">
        <v>44373.602305982909</v>
      </c>
      <c r="D7349" t="s">
        <v>54</v>
      </c>
      <c r="E7349" s="3">
        <v>0</v>
      </c>
      <c r="F7349" s="1">
        <f t="shared" si="114"/>
        <v>44373.602305982909</v>
      </c>
      <c r="H7349">
        <v>177698</v>
      </c>
      <c r="I7349" s="32">
        <v>44373.602305982909</v>
      </c>
    </row>
    <row r="7350" spans="1:9" x14ac:dyDescent="0.25">
      <c r="A7350">
        <v>177784</v>
      </c>
      <c r="B7350" s="25" t="s">
        <v>9</v>
      </c>
      <c r="C7350" s="1">
        <v>44289.267577457271</v>
      </c>
      <c r="D7350" t="s">
        <v>54</v>
      </c>
      <c r="E7350" s="3">
        <v>6</v>
      </c>
      <c r="F7350" s="1">
        <f t="shared" si="114"/>
        <v>44289.517577457271</v>
      </c>
      <c r="H7350">
        <v>177784</v>
      </c>
      <c r="I7350" s="32">
        <v>44289.517577457271</v>
      </c>
    </row>
    <row r="7351" spans="1:9" x14ac:dyDescent="0.25">
      <c r="A7351">
        <v>177788</v>
      </c>
      <c r="B7351" s="25" t="s">
        <v>2</v>
      </c>
      <c r="C7351" s="1">
        <v>44340.723942058408</v>
      </c>
      <c r="D7351" t="s">
        <v>54</v>
      </c>
      <c r="E7351" s="3">
        <v>1</v>
      </c>
      <c r="F7351" s="1">
        <f t="shared" si="114"/>
        <v>44340.765608725073</v>
      </c>
      <c r="H7351">
        <v>177788</v>
      </c>
      <c r="I7351" s="32">
        <v>44340.765608725073</v>
      </c>
    </row>
    <row r="7352" spans="1:9" x14ac:dyDescent="0.25">
      <c r="A7352">
        <v>177827</v>
      </c>
      <c r="B7352" s="25" t="s">
        <v>2</v>
      </c>
      <c r="C7352" s="1">
        <v>44311.658225641033</v>
      </c>
      <c r="D7352" t="s">
        <v>54</v>
      </c>
      <c r="E7352" s="3">
        <v>1</v>
      </c>
      <c r="F7352" s="1">
        <f t="shared" si="114"/>
        <v>44311.699892307697</v>
      </c>
      <c r="H7352">
        <v>177827</v>
      </c>
      <c r="I7352" s="32">
        <v>44311.699892307697</v>
      </c>
    </row>
    <row r="7353" spans="1:9" x14ac:dyDescent="0.25">
      <c r="A7353">
        <v>177902</v>
      </c>
      <c r="B7353" s="25" t="s">
        <v>5</v>
      </c>
      <c r="C7353" s="1">
        <v>44328.180654807693</v>
      </c>
      <c r="D7353" t="s">
        <v>54</v>
      </c>
      <c r="E7353" s="3">
        <v>2</v>
      </c>
      <c r="F7353" s="1">
        <f t="shared" si="114"/>
        <v>44328.263988141029</v>
      </c>
      <c r="H7353">
        <v>177902</v>
      </c>
      <c r="I7353" s="32">
        <v>44328.263988141029</v>
      </c>
    </row>
    <row r="7354" spans="1:9" x14ac:dyDescent="0.25">
      <c r="A7354">
        <v>177971</v>
      </c>
      <c r="B7354" s="25" t="s">
        <v>2</v>
      </c>
      <c r="C7354" s="1">
        <v>44308.380698504276</v>
      </c>
      <c r="D7354" t="s">
        <v>54</v>
      </c>
      <c r="E7354" s="3">
        <v>1</v>
      </c>
      <c r="F7354" s="1">
        <f t="shared" si="114"/>
        <v>44308.42236517094</v>
      </c>
      <c r="H7354">
        <v>177971</v>
      </c>
      <c r="I7354" s="32">
        <v>44308.42236517094</v>
      </c>
    </row>
    <row r="7355" spans="1:9" x14ac:dyDescent="0.25">
      <c r="A7355">
        <v>178010</v>
      </c>
      <c r="B7355" s="25" t="s">
        <v>17</v>
      </c>
      <c r="C7355" s="1">
        <v>44390.649501958687</v>
      </c>
      <c r="D7355" t="s">
        <v>54</v>
      </c>
      <c r="E7355" s="3">
        <v>-8</v>
      </c>
      <c r="F7355" s="1">
        <f t="shared" si="114"/>
        <v>44390.316168625352</v>
      </c>
      <c r="H7355">
        <v>178010</v>
      </c>
      <c r="I7355" s="32">
        <v>44390.316168625352</v>
      </c>
    </row>
    <row r="7356" spans="1:9" x14ac:dyDescent="0.25">
      <c r="A7356">
        <v>178112</v>
      </c>
      <c r="B7356" s="25" t="s">
        <v>7</v>
      </c>
      <c r="C7356" s="1">
        <v>44312.254153846152</v>
      </c>
      <c r="D7356" t="s">
        <v>54</v>
      </c>
      <c r="E7356" s="3">
        <v>0</v>
      </c>
      <c r="F7356" s="1">
        <f t="shared" si="114"/>
        <v>44312.254153846152</v>
      </c>
      <c r="H7356">
        <v>178112</v>
      </c>
      <c r="I7356" s="32">
        <v>44312.254153846152</v>
      </c>
    </row>
    <row r="7357" spans="1:9" x14ac:dyDescent="0.25">
      <c r="A7357">
        <v>178133</v>
      </c>
      <c r="B7357" s="25" t="s">
        <v>3</v>
      </c>
      <c r="C7357" s="1">
        <v>44307.914759437321</v>
      </c>
      <c r="D7357" t="s">
        <v>54</v>
      </c>
      <c r="E7357" s="3">
        <v>3</v>
      </c>
      <c r="F7357" s="1">
        <f t="shared" si="114"/>
        <v>44308.039759437321</v>
      </c>
      <c r="H7357">
        <v>178133</v>
      </c>
      <c r="I7357" s="32">
        <v>44308.039759437321</v>
      </c>
    </row>
    <row r="7358" spans="1:9" x14ac:dyDescent="0.25">
      <c r="A7358">
        <v>178150</v>
      </c>
      <c r="B7358" s="25" t="s">
        <v>7</v>
      </c>
      <c r="C7358" s="1">
        <v>44285.939714066953</v>
      </c>
      <c r="D7358" t="s">
        <v>54</v>
      </c>
      <c r="E7358" s="3">
        <v>0</v>
      </c>
      <c r="F7358" s="1">
        <f t="shared" si="114"/>
        <v>44285.939714066953</v>
      </c>
      <c r="H7358">
        <v>178150</v>
      </c>
      <c r="I7358" s="32">
        <v>44285.939714066953</v>
      </c>
    </row>
    <row r="7359" spans="1:9" x14ac:dyDescent="0.25">
      <c r="A7359">
        <v>178176</v>
      </c>
      <c r="B7359" s="25" t="s">
        <v>2</v>
      </c>
      <c r="C7359" s="1">
        <v>44374.859127742166</v>
      </c>
      <c r="D7359" t="s">
        <v>54</v>
      </c>
      <c r="E7359" s="3">
        <v>1</v>
      </c>
      <c r="F7359" s="1">
        <f t="shared" si="114"/>
        <v>44374.90079440883</v>
      </c>
      <c r="H7359">
        <v>178176</v>
      </c>
      <c r="I7359" s="32">
        <v>44374.90079440883</v>
      </c>
    </row>
    <row r="7360" spans="1:9" x14ac:dyDescent="0.25">
      <c r="A7360">
        <v>178286</v>
      </c>
      <c r="B7360" s="25" t="s">
        <v>2</v>
      </c>
      <c r="C7360" s="1">
        <v>44290.287974430197</v>
      </c>
      <c r="D7360" t="s">
        <v>54</v>
      </c>
      <c r="E7360" s="3">
        <v>1</v>
      </c>
      <c r="F7360" s="1">
        <f t="shared" si="114"/>
        <v>44290.329641096861</v>
      </c>
      <c r="H7360">
        <v>178286</v>
      </c>
      <c r="I7360" s="32">
        <v>44290.329641096861</v>
      </c>
    </row>
    <row r="7361" spans="1:9" x14ac:dyDescent="0.25">
      <c r="A7361">
        <v>178313</v>
      </c>
      <c r="B7361" s="25" t="s">
        <v>2</v>
      </c>
      <c r="C7361" s="1">
        <v>44306.061706196582</v>
      </c>
      <c r="D7361" t="s">
        <v>54</v>
      </c>
      <c r="E7361" s="3">
        <v>1</v>
      </c>
      <c r="F7361" s="1">
        <f t="shared" si="114"/>
        <v>44306.103372863246</v>
      </c>
      <c r="H7361">
        <v>178313</v>
      </c>
      <c r="I7361" s="32">
        <v>44306.103372863246</v>
      </c>
    </row>
    <row r="7362" spans="1:9" x14ac:dyDescent="0.25">
      <c r="A7362">
        <v>178324</v>
      </c>
      <c r="B7362" s="25" t="s">
        <v>16</v>
      </c>
      <c r="C7362" s="1">
        <v>44344.115377029921</v>
      </c>
      <c r="D7362" t="s">
        <v>54</v>
      </c>
      <c r="E7362" s="3">
        <v>-3</v>
      </c>
      <c r="F7362" s="1">
        <f t="shared" si="114"/>
        <v>44343.990377029921</v>
      </c>
      <c r="H7362">
        <v>178324</v>
      </c>
      <c r="I7362" s="32">
        <v>44343.990377029921</v>
      </c>
    </row>
    <row r="7363" spans="1:9" x14ac:dyDescent="0.25">
      <c r="A7363">
        <v>178354</v>
      </c>
      <c r="B7363" s="25" t="s">
        <v>5</v>
      </c>
      <c r="C7363" s="1">
        <v>44310.820287891736</v>
      </c>
      <c r="D7363" t="s">
        <v>54</v>
      </c>
      <c r="E7363" s="3">
        <v>2</v>
      </c>
      <c r="F7363" s="1">
        <f t="shared" si="114"/>
        <v>44310.903621225072</v>
      </c>
      <c r="H7363">
        <v>178354</v>
      </c>
      <c r="I7363" s="32">
        <v>44310.903621225072</v>
      </c>
    </row>
    <row r="7364" spans="1:9" x14ac:dyDescent="0.25">
      <c r="A7364">
        <v>178362</v>
      </c>
      <c r="B7364" s="25" t="s">
        <v>5</v>
      </c>
      <c r="C7364" s="1">
        <v>44406.749478383193</v>
      </c>
      <c r="D7364" t="s">
        <v>54</v>
      </c>
      <c r="E7364" s="3">
        <v>2</v>
      </c>
      <c r="F7364" s="1">
        <f t="shared" si="114"/>
        <v>44406.832811716529</v>
      </c>
      <c r="H7364">
        <v>178362</v>
      </c>
      <c r="I7364" s="32">
        <v>44406.832811716529</v>
      </c>
    </row>
    <row r="7365" spans="1:9" x14ac:dyDescent="0.25">
      <c r="A7365">
        <v>178366</v>
      </c>
      <c r="B7365" s="25" t="s">
        <v>7</v>
      </c>
      <c r="C7365" s="1">
        <v>44374.563789245018</v>
      </c>
      <c r="D7365" t="s">
        <v>54</v>
      </c>
      <c r="E7365" s="3">
        <v>0</v>
      </c>
      <c r="F7365" s="1">
        <f t="shared" si="114"/>
        <v>44374.563789245018</v>
      </c>
      <c r="H7365">
        <v>178366</v>
      </c>
      <c r="I7365" s="32">
        <v>44374.563789245018</v>
      </c>
    </row>
    <row r="7366" spans="1:9" x14ac:dyDescent="0.25">
      <c r="A7366">
        <v>178412</v>
      </c>
      <c r="B7366" s="25" t="s">
        <v>18</v>
      </c>
      <c r="C7366" s="1">
        <v>44328.888153596861</v>
      </c>
      <c r="D7366" t="s">
        <v>54</v>
      </c>
      <c r="E7366" s="3">
        <v>-4</v>
      </c>
      <c r="F7366" s="1">
        <f t="shared" ref="F7366:F7429" si="115">C7366+E7366/24</f>
        <v>44328.721486930197</v>
      </c>
      <c r="H7366">
        <v>178412</v>
      </c>
      <c r="I7366" s="32">
        <v>44328.721486930197</v>
      </c>
    </row>
    <row r="7367" spans="1:9" x14ac:dyDescent="0.25">
      <c r="A7367">
        <v>178420</v>
      </c>
      <c r="B7367" s="25" t="s">
        <v>5</v>
      </c>
      <c r="C7367" s="1">
        <v>44310.295468660974</v>
      </c>
      <c r="D7367" t="s">
        <v>54</v>
      </c>
      <c r="E7367" s="3">
        <v>2</v>
      </c>
      <c r="F7367" s="1">
        <f t="shared" si="115"/>
        <v>44310.378801994309</v>
      </c>
      <c r="H7367">
        <v>178420</v>
      </c>
      <c r="I7367" s="32">
        <v>44310.378801994309</v>
      </c>
    </row>
    <row r="7368" spans="1:9" x14ac:dyDescent="0.25">
      <c r="A7368">
        <v>178429</v>
      </c>
      <c r="B7368" s="25" t="s">
        <v>5</v>
      </c>
      <c r="C7368" s="1">
        <v>44379.879512891741</v>
      </c>
      <c r="D7368" t="s">
        <v>54</v>
      </c>
      <c r="E7368" s="3">
        <v>2</v>
      </c>
      <c r="F7368" s="1">
        <f t="shared" si="115"/>
        <v>44379.962846225077</v>
      </c>
      <c r="H7368">
        <v>178429</v>
      </c>
      <c r="I7368" s="32">
        <v>44379.962846225077</v>
      </c>
    </row>
    <row r="7369" spans="1:9" x14ac:dyDescent="0.25">
      <c r="A7369">
        <v>178432</v>
      </c>
      <c r="B7369" s="25" t="s">
        <v>2</v>
      </c>
      <c r="C7369" s="1">
        <v>44314.528103846162</v>
      </c>
      <c r="D7369" t="s">
        <v>54</v>
      </c>
      <c r="E7369" s="3">
        <v>1</v>
      </c>
      <c r="F7369" s="1">
        <f t="shared" si="115"/>
        <v>44314.569770512826</v>
      </c>
      <c r="H7369">
        <v>178432</v>
      </c>
      <c r="I7369" s="32">
        <v>44314.569770512826</v>
      </c>
    </row>
    <row r="7370" spans="1:9" x14ac:dyDescent="0.25">
      <c r="A7370">
        <v>178463</v>
      </c>
      <c r="B7370" s="25" t="s">
        <v>2</v>
      </c>
      <c r="C7370" s="1">
        <v>44314.112084864675</v>
      </c>
      <c r="D7370" t="s">
        <v>54</v>
      </c>
      <c r="E7370" s="3">
        <v>1</v>
      </c>
      <c r="F7370" s="1">
        <f t="shared" si="115"/>
        <v>44314.153751531339</v>
      </c>
      <c r="H7370">
        <v>178463</v>
      </c>
      <c r="I7370" s="32">
        <v>44314.153751531339</v>
      </c>
    </row>
    <row r="7371" spans="1:9" x14ac:dyDescent="0.25">
      <c r="A7371">
        <v>178512</v>
      </c>
      <c r="B7371" s="25" t="s">
        <v>3</v>
      </c>
      <c r="C7371" s="1">
        <v>44344.543474928774</v>
      </c>
      <c r="D7371" t="s">
        <v>54</v>
      </c>
      <c r="E7371" s="3">
        <v>3</v>
      </c>
      <c r="F7371" s="1">
        <f t="shared" si="115"/>
        <v>44344.668474928774</v>
      </c>
      <c r="H7371">
        <v>178512</v>
      </c>
      <c r="I7371" s="32">
        <v>44344.668474928774</v>
      </c>
    </row>
    <row r="7372" spans="1:9" x14ac:dyDescent="0.25">
      <c r="A7372">
        <v>178513</v>
      </c>
      <c r="B7372" s="25" t="s">
        <v>2</v>
      </c>
      <c r="C7372" s="1">
        <v>44395.277412678064</v>
      </c>
      <c r="D7372" t="s">
        <v>54</v>
      </c>
      <c r="E7372" s="3">
        <v>1</v>
      </c>
      <c r="F7372" s="1">
        <f t="shared" si="115"/>
        <v>44395.319079344728</v>
      </c>
      <c r="H7372">
        <v>178513</v>
      </c>
      <c r="I7372" s="32">
        <v>44395.319079344728</v>
      </c>
    </row>
    <row r="7373" spans="1:9" x14ac:dyDescent="0.25">
      <c r="A7373">
        <v>178520</v>
      </c>
      <c r="B7373" s="25" t="s">
        <v>5</v>
      </c>
      <c r="C7373" s="1">
        <v>44408.939966844737</v>
      </c>
      <c r="D7373" t="s">
        <v>54</v>
      </c>
      <c r="E7373" s="3">
        <v>2</v>
      </c>
      <c r="F7373" s="1">
        <f t="shared" si="115"/>
        <v>44409.023300178073</v>
      </c>
      <c r="H7373">
        <v>178520</v>
      </c>
      <c r="I7373" s="32">
        <v>44409.023300178073</v>
      </c>
    </row>
    <row r="7374" spans="1:9" x14ac:dyDescent="0.25">
      <c r="A7374">
        <v>178571</v>
      </c>
      <c r="B7374" s="25" t="s">
        <v>17</v>
      </c>
      <c r="C7374" s="1">
        <v>44313.021337571226</v>
      </c>
      <c r="D7374" t="s">
        <v>54</v>
      </c>
      <c r="E7374" s="3">
        <v>-8</v>
      </c>
      <c r="F7374" s="1">
        <f t="shared" si="115"/>
        <v>44312.688004237891</v>
      </c>
      <c r="H7374">
        <v>178571</v>
      </c>
      <c r="I7374" s="32">
        <v>44312.688004237891</v>
      </c>
    </row>
    <row r="7375" spans="1:9" x14ac:dyDescent="0.25">
      <c r="A7375">
        <v>178594</v>
      </c>
      <c r="B7375" s="25" t="s">
        <v>3</v>
      </c>
      <c r="C7375" s="1">
        <v>44372.286143732199</v>
      </c>
      <c r="D7375" t="s">
        <v>54</v>
      </c>
      <c r="E7375" s="3">
        <v>3</v>
      </c>
      <c r="F7375" s="1">
        <f t="shared" si="115"/>
        <v>44372.411143732199</v>
      </c>
      <c r="H7375">
        <v>178594</v>
      </c>
      <c r="I7375" s="32">
        <v>44372.411143732199</v>
      </c>
    </row>
    <row r="7376" spans="1:9" x14ac:dyDescent="0.25">
      <c r="A7376">
        <v>178629</v>
      </c>
      <c r="B7376" s="25" t="s">
        <v>3</v>
      </c>
      <c r="C7376" s="1">
        <v>44376.059644551286</v>
      </c>
      <c r="D7376" t="s">
        <v>54</v>
      </c>
      <c r="E7376" s="3">
        <v>3</v>
      </c>
      <c r="F7376" s="1">
        <f t="shared" si="115"/>
        <v>44376.184644551286</v>
      </c>
      <c r="H7376">
        <v>178629</v>
      </c>
      <c r="I7376" s="32">
        <v>44376.184644551286</v>
      </c>
    </row>
    <row r="7377" spans="1:9" x14ac:dyDescent="0.25">
      <c r="A7377">
        <v>178643</v>
      </c>
      <c r="B7377" s="25" t="s">
        <v>5</v>
      </c>
      <c r="C7377" s="1">
        <v>44330.763443910255</v>
      </c>
      <c r="D7377" t="s">
        <v>54</v>
      </c>
      <c r="E7377" s="3">
        <v>2</v>
      </c>
      <c r="F7377" s="1">
        <f t="shared" si="115"/>
        <v>44330.846777243591</v>
      </c>
      <c r="H7377">
        <v>178643</v>
      </c>
      <c r="I7377" s="32">
        <v>44330.846777243591</v>
      </c>
    </row>
    <row r="7378" spans="1:9" x14ac:dyDescent="0.25">
      <c r="A7378">
        <v>178650</v>
      </c>
      <c r="B7378" s="25" t="s">
        <v>3</v>
      </c>
      <c r="C7378" s="1">
        <v>44320.238693482905</v>
      </c>
      <c r="D7378" t="s">
        <v>54</v>
      </c>
      <c r="E7378" s="3">
        <v>3</v>
      </c>
      <c r="F7378" s="1">
        <f t="shared" si="115"/>
        <v>44320.363693482905</v>
      </c>
      <c r="H7378">
        <v>178650</v>
      </c>
      <c r="I7378" s="32">
        <v>44320.363693482905</v>
      </c>
    </row>
    <row r="7379" spans="1:9" x14ac:dyDescent="0.25">
      <c r="A7379">
        <v>178679</v>
      </c>
      <c r="B7379" s="25" t="s">
        <v>12</v>
      </c>
      <c r="C7379" s="1">
        <v>44311.87405573362</v>
      </c>
      <c r="D7379" t="s">
        <v>54</v>
      </c>
      <c r="E7379" s="3">
        <v>7</v>
      </c>
      <c r="F7379" s="1">
        <f t="shared" si="115"/>
        <v>44312.165722400285</v>
      </c>
      <c r="H7379">
        <v>178679</v>
      </c>
      <c r="I7379" s="32">
        <v>44312.165722400285</v>
      </c>
    </row>
    <row r="7380" spans="1:9" x14ac:dyDescent="0.25">
      <c r="A7380">
        <v>178685</v>
      </c>
      <c r="B7380" s="25" t="s">
        <v>2</v>
      </c>
      <c r="C7380" s="1">
        <v>44301.824166346152</v>
      </c>
      <c r="D7380" t="s">
        <v>54</v>
      </c>
      <c r="E7380" s="3">
        <v>1</v>
      </c>
      <c r="F7380" s="1">
        <f t="shared" si="115"/>
        <v>44301.865833012816</v>
      </c>
      <c r="H7380">
        <v>178685</v>
      </c>
      <c r="I7380" s="32">
        <v>44301.865833012816</v>
      </c>
    </row>
    <row r="7381" spans="1:9" x14ac:dyDescent="0.25">
      <c r="A7381">
        <v>178702</v>
      </c>
      <c r="B7381" s="25" t="s">
        <v>2</v>
      </c>
      <c r="C7381" s="1">
        <v>44374.584394337609</v>
      </c>
      <c r="D7381" t="s">
        <v>54</v>
      </c>
      <c r="E7381" s="3">
        <v>1</v>
      </c>
      <c r="F7381" s="1">
        <f t="shared" si="115"/>
        <v>44374.626061004274</v>
      </c>
      <c r="H7381">
        <v>178702</v>
      </c>
      <c r="I7381" s="32">
        <v>44374.626061004274</v>
      </c>
    </row>
    <row r="7382" spans="1:9" x14ac:dyDescent="0.25">
      <c r="A7382">
        <v>178745</v>
      </c>
      <c r="B7382" s="25" t="s">
        <v>3</v>
      </c>
      <c r="C7382" s="1">
        <v>44370.778272542731</v>
      </c>
      <c r="D7382" t="s">
        <v>54</v>
      </c>
      <c r="E7382" s="3">
        <v>3</v>
      </c>
      <c r="F7382" s="1">
        <f t="shared" si="115"/>
        <v>44370.903272542731</v>
      </c>
      <c r="H7382">
        <v>178745</v>
      </c>
      <c r="I7382" s="32">
        <v>44370.903272542731</v>
      </c>
    </row>
    <row r="7383" spans="1:9" x14ac:dyDescent="0.25">
      <c r="A7383">
        <v>178783</v>
      </c>
      <c r="B7383" s="25" t="s">
        <v>5</v>
      </c>
      <c r="C7383" s="1">
        <v>44344.779348789176</v>
      </c>
      <c r="D7383" t="s">
        <v>54</v>
      </c>
      <c r="E7383" s="3">
        <v>2</v>
      </c>
      <c r="F7383" s="1">
        <f t="shared" si="115"/>
        <v>44344.862682122512</v>
      </c>
      <c r="H7383">
        <v>178783</v>
      </c>
      <c r="I7383" s="32">
        <v>44344.862682122512</v>
      </c>
    </row>
    <row r="7384" spans="1:9" x14ac:dyDescent="0.25">
      <c r="A7384">
        <v>178788</v>
      </c>
      <c r="B7384" s="25" t="s">
        <v>7</v>
      </c>
      <c r="C7384" s="1">
        <v>44311.235155733622</v>
      </c>
      <c r="D7384" t="s">
        <v>54</v>
      </c>
      <c r="E7384" s="3">
        <v>0</v>
      </c>
      <c r="F7384" s="1">
        <f t="shared" si="115"/>
        <v>44311.235155733622</v>
      </c>
      <c r="H7384">
        <v>178788</v>
      </c>
      <c r="I7384" s="32">
        <v>44311.235155733622</v>
      </c>
    </row>
    <row r="7385" spans="1:9" x14ac:dyDescent="0.25">
      <c r="A7385">
        <v>178793</v>
      </c>
      <c r="B7385" s="25" t="s">
        <v>3</v>
      </c>
      <c r="C7385" s="1">
        <v>44309.560071723645</v>
      </c>
      <c r="D7385" t="s">
        <v>54</v>
      </c>
      <c r="E7385" s="3">
        <v>3</v>
      </c>
      <c r="F7385" s="1">
        <f t="shared" si="115"/>
        <v>44309.685071723645</v>
      </c>
      <c r="H7385">
        <v>178793</v>
      </c>
      <c r="I7385" s="32">
        <v>44309.685071723645</v>
      </c>
    </row>
    <row r="7386" spans="1:9" x14ac:dyDescent="0.25">
      <c r="A7386">
        <v>178802</v>
      </c>
      <c r="B7386" s="25" t="s">
        <v>2</v>
      </c>
      <c r="C7386" s="1">
        <v>44320.272153276353</v>
      </c>
      <c r="D7386" t="s">
        <v>54</v>
      </c>
      <c r="E7386" s="3">
        <v>1</v>
      </c>
      <c r="F7386" s="1">
        <f t="shared" si="115"/>
        <v>44320.313819943018</v>
      </c>
      <c r="H7386">
        <v>178802</v>
      </c>
      <c r="I7386" s="32">
        <v>44320.313819943018</v>
      </c>
    </row>
    <row r="7387" spans="1:9" x14ac:dyDescent="0.25">
      <c r="A7387">
        <v>178812</v>
      </c>
      <c r="B7387" s="25" t="s">
        <v>2</v>
      </c>
      <c r="C7387" s="1">
        <v>44308.197138853277</v>
      </c>
      <c r="D7387" t="s">
        <v>54</v>
      </c>
      <c r="E7387" s="3">
        <v>1</v>
      </c>
      <c r="F7387" s="1">
        <f t="shared" si="115"/>
        <v>44308.238805519941</v>
      </c>
      <c r="H7387">
        <v>178812</v>
      </c>
      <c r="I7387" s="32">
        <v>44308.238805519941</v>
      </c>
    </row>
    <row r="7388" spans="1:9" x14ac:dyDescent="0.25">
      <c r="A7388">
        <v>178862</v>
      </c>
      <c r="B7388" s="25" t="s">
        <v>2</v>
      </c>
      <c r="C7388" s="1">
        <v>44401.478921509974</v>
      </c>
      <c r="D7388" t="s">
        <v>54</v>
      </c>
      <c r="E7388" s="3">
        <v>1</v>
      </c>
      <c r="F7388" s="1">
        <f t="shared" si="115"/>
        <v>44401.520588176638</v>
      </c>
      <c r="H7388">
        <v>178862</v>
      </c>
      <c r="I7388" s="32">
        <v>44401.520588176638</v>
      </c>
    </row>
    <row r="7389" spans="1:9" x14ac:dyDescent="0.25">
      <c r="A7389">
        <v>178929</v>
      </c>
      <c r="B7389" s="25" t="s">
        <v>2</v>
      </c>
      <c r="C7389" s="1">
        <v>44375.150556659544</v>
      </c>
      <c r="D7389" t="s">
        <v>54</v>
      </c>
      <c r="E7389" s="3">
        <v>1</v>
      </c>
      <c r="F7389" s="1">
        <f t="shared" si="115"/>
        <v>44375.192223326208</v>
      </c>
      <c r="H7389">
        <v>178929</v>
      </c>
      <c r="I7389" s="32">
        <v>44375.192223326208</v>
      </c>
    </row>
    <row r="7390" spans="1:9" x14ac:dyDescent="0.25">
      <c r="A7390">
        <v>178936</v>
      </c>
      <c r="B7390" s="25" t="s">
        <v>3</v>
      </c>
      <c r="C7390" s="1">
        <v>44366.288383475789</v>
      </c>
      <c r="D7390" t="s">
        <v>54</v>
      </c>
      <c r="E7390" s="3">
        <v>3</v>
      </c>
      <c r="F7390" s="1">
        <f t="shared" si="115"/>
        <v>44366.413383475789</v>
      </c>
      <c r="H7390">
        <v>178936</v>
      </c>
      <c r="I7390" s="32">
        <v>44366.413383475789</v>
      </c>
    </row>
    <row r="7391" spans="1:9" x14ac:dyDescent="0.25">
      <c r="A7391">
        <v>178949</v>
      </c>
      <c r="B7391" s="25" t="s">
        <v>7</v>
      </c>
      <c r="C7391" s="1">
        <v>44330.987525854704</v>
      </c>
      <c r="D7391" t="s">
        <v>54</v>
      </c>
      <c r="E7391" s="3">
        <v>0</v>
      </c>
      <c r="F7391" s="1">
        <f t="shared" si="115"/>
        <v>44330.987525854704</v>
      </c>
      <c r="H7391">
        <v>178949</v>
      </c>
      <c r="I7391" s="32">
        <v>44330.987525854704</v>
      </c>
    </row>
    <row r="7392" spans="1:9" x14ac:dyDescent="0.25">
      <c r="A7392">
        <v>178955</v>
      </c>
      <c r="B7392" s="25" t="s">
        <v>2</v>
      </c>
      <c r="C7392" s="1">
        <v>44304.418940883188</v>
      </c>
      <c r="D7392" t="s">
        <v>54</v>
      </c>
      <c r="E7392" s="3">
        <v>1</v>
      </c>
      <c r="F7392" s="1">
        <f t="shared" si="115"/>
        <v>44304.460607549852</v>
      </c>
      <c r="H7392">
        <v>178955</v>
      </c>
      <c r="I7392" s="32">
        <v>44304.460607549852</v>
      </c>
    </row>
    <row r="7393" spans="1:9" x14ac:dyDescent="0.25">
      <c r="A7393">
        <v>178960</v>
      </c>
      <c r="B7393" s="25" t="s">
        <v>5</v>
      </c>
      <c r="C7393" s="1">
        <v>44345.706846225075</v>
      </c>
      <c r="D7393" t="s">
        <v>54</v>
      </c>
      <c r="E7393" s="3">
        <v>2</v>
      </c>
      <c r="F7393" s="1">
        <f t="shared" si="115"/>
        <v>44345.790179558411</v>
      </c>
      <c r="H7393">
        <v>178960</v>
      </c>
      <c r="I7393" s="32">
        <v>44345.790179558411</v>
      </c>
    </row>
    <row r="7394" spans="1:9" x14ac:dyDescent="0.25">
      <c r="A7394">
        <v>178999</v>
      </c>
      <c r="B7394" s="25" t="s">
        <v>2</v>
      </c>
      <c r="C7394" s="1">
        <v>44312.738582549857</v>
      </c>
      <c r="D7394" t="s">
        <v>54</v>
      </c>
      <c r="E7394" s="3">
        <v>1</v>
      </c>
      <c r="F7394" s="1">
        <f t="shared" si="115"/>
        <v>44312.780249216521</v>
      </c>
      <c r="H7394">
        <v>178999</v>
      </c>
      <c r="I7394" s="32">
        <v>44312.780249216521</v>
      </c>
    </row>
    <row r="7395" spans="1:9" x14ac:dyDescent="0.25">
      <c r="A7395">
        <v>179001</v>
      </c>
      <c r="B7395" s="25" t="s">
        <v>12</v>
      </c>
      <c r="C7395" s="1">
        <v>44346.346026780629</v>
      </c>
      <c r="D7395" t="s">
        <v>54</v>
      </c>
      <c r="E7395" s="3">
        <v>7</v>
      </c>
      <c r="F7395" s="1">
        <f t="shared" si="115"/>
        <v>44346.637693447294</v>
      </c>
      <c r="H7395">
        <v>179001</v>
      </c>
      <c r="I7395" s="32">
        <v>44346.637693447294</v>
      </c>
    </row>
    <row r="7396" spans="1:9" x14ac:dyDescent="0.25">
      <c r="A7396">
        <v>179010</v>
      </c>
      <c r="B7396" s="25" t="s">
        <v>5</v>
      </c>
      <c r="C7396" s="1">
        <v>44309.892551566954</v>
      </c>
      <c r="D7396" t="s">
        <v>54</v>
      </c>
      <c r="E7396" s="3">
        <v>2</v>
      </c>
      <c r="F7396" s="1">
        <f t="shared" si="115"/>
        <v>44309.97588490029</v>
      </c>
      <c r="H7396">
        <v>179010</v>
      </c>
      <c r="I7396" s="32">
        <v>44309.97588490029</v>
      </c>
    </row>
    <row r="7397" spans="1:9" x14ac:dyDescent="0.25">
      <c r="A7397">
        <v>179075</v>
      </c>
      <c r="B7397" s="25" t="s">
        <v>2</v>
      </c>
      <c r="C7397" s="1">
        <v>44341.18910990029</v>
      </c>
      <c r="D7397" t="s">
        <v>54</v>
      </c>
      <c r="E7397" s="3">
        <v>1</v>
      </c>
      <c r="F7397" s="1">
        <f t="shared" si="115"/>
        <v>44341.230776566954</v>
      </c>
      <c r="H7397">
        <v>179075</v>
      </c>
      <c r="I7397" s="32">
        <v>44341.230776566954</v>
      </c>
    </row>
    <row r="7398" spans="1:9" x14ac:dyDescent="0.25">
      <c r="A7398">
        <v>179088</v>
      </c>
      <c r="B7398" s="25" t="s">
        <v>3</v>
      </c>
      <c r="C7398" s="1">
        <v>44294.409720263531</v>
      </c>
      <c r="D7398" t="s">
        <v>54</v>
      </c>
      <c r="E7398" s="3">
        <v>3</v>
      </c>
      <c r="F7398" s="1">
        <f t="shared" si="115"/>
        <v>44294.534720263531</v>
      </c>
      <c r="H7398">
        <v>179088</v>
      </c>
      <c r="I7398" s="32">
        <v>44294.534720263531</v>
      </c>
    </row>
    <row r="7399" spans="1:9" x14ac:dyDescent="0.25">
      <c r="A7399">
        <v>179096</v>
      </c>
      <c r="B7399" s="25" t="s">
        <v>9</v>
      </c>
      <c r="C7399" s="1">
        <v>44314.139013568376</v>
      </c>
      <c r="D7399" t="s">
        <v>54</v>
      </c>
      <c r="E7399" s="3">
        <v>6</v>
      </c>
      <c r="F7399" s="1">
        <f t="shared" si="115"/>
        <v>44314.389013568376</v>
      </c>
      <c r="H7399">
        <v>179096</v>
      </c>
      <c r="I7399" s="32">
        <v>44314.389013568376</v>
      </c>
    </row>
    <row r="7400" spans="1:9" x14ac:dyDescent="0.25">
      <c r="A7400">
        <v>179107</v>
      </c>
      <c r="B7400" s="25" t="s">
        <v>3</v>
      </c>
      <c r="C7400" s="1">
        <v>44375.99591339031</v>
      </c>
      <c r="D7400" t="s">
        <v>54</v>
      </c>
      <c r="E7400" s="3">
        <v>3</v>
      </c>
      <c r="F7400" s="1">
        <f t="shared" si="115"/>
        <v>44376.12091339031</v>
      </c>
      <c r="H7400">
        <v>179107</v>
      </c>
      <c r="I7400" s="32">
        <v>44376.12091339031</v>
      </c>
    </row>
    <row r="7401" spans="1:9" x14ac:dyDescent="0.25">
      <c r="A7401">
        <v>179110</v>
      </c>
      <c r="B7401" s="25" t="s">
        <v>7</v>
      </c>
      <c r="C7401" s="1">
        <v>44308.973684188029</v>
      </c>
      <c r="D7401" t="s">
        <v>54</v>
      </c>
      <c r="E7401" s="3">
        <v>0</v>
      </c>
      <c r="F7401" s="1">
        <f t="shared" si="115"/>
        <v>44308.973684188029</v>
      </c>
      <c r="H7401">
        <v>179110</v>
      </c>
      <c r="I7401" s="32">
        <v>44308.973684188029</v>
      </c>
    </row>
    <row r="7402" spans="1:9" x14ac:dyDescent="0.25">
      <c r="A7402">
        <v>179137</v>
      </c>
      <c r="B7402" s="25" t="s">
        <v>2</v>
      </c>
      <c r="C7402" s="1">
        <v>44346.881985185188</v>
      </c>
      <c r="D7402" t="s">
        <v>54</v>
      </c>
      <c r="E7402" s="3">
        <v>1</v>
      </c>
      <c r="F7402" s="1">
        <f t="shared" si="115"/>
        <v>44346.923651851852</v>
      </c>
      <c r="H7402">
        <v>179137</v>
      </c>
      <c r="I7402" s="32">
        <v>44346.923651851852</v>
      </c>
    </row>
    <row r="7403" spans="1:9" x14ac:dyDescent="0.25">
      <c r="A7403">
        <v>179149</v>
      </c>
      <c r="B7403" s="25" t="s">
        <v>2</v>
      </c>
      <c r="C7403" s="1">
        <v>44296.623257086896</v>
      </c>
      <c r="D7403" t="s">
        <v>54</v>
      </c>
      <c r="E7403" s="3">
        <v>1</v>
      </c>
      <c r="F7403" s="1">
        <f t="shared" si="115"/>
        <v>44296.66492375356</v>
      </c>
      <c r="H7403">
        <v>179149</v>
      </c>
      <c r="I7403" s="32">
        <v>44296.66492375356</v>
      </c>
    </row>
    <row r="7404" spans="1:9" x14ac:dyDescent="0.25">
      <c r="A7404">
        <v>179155</v>
      </c>
      <c r="B7404" s="25" t="s">
        <v>2</v>
      </c>
      <c r="C7404" s="1">
        <v>44309.258335648148</v>
      </c>
      <c r="D7404" t="s">
        <v>54</v>
      </c>
      <c r="E7404" s="3">
        <v>1</v>
      </c>
      <c r="F7404" s="1">
        <f t="shared" si="115"/>
        <v>44309.300002314812</v>
      </c>
      <c r="H7404">
        <v>179155</v>
      </c>
      <c r="I7404" s="32">
        <v>44309.300002314812</v>
      </c>
    </row>
    <row r="7405" spans="1:9" x14ac:dyDescent="0.25">
      <c r="A7405">
        <v>179166</v>
      </c>
      <c r="B7405" s="25" t="s">
        <v>7</v>
      </c>
      <c r="C7405" s="1">
        <v>44313.169334900289</v>
      </c>
      <c r="D7405" t="s">
        <v>54</v>
      </c>
      <c r="E7405" s="3">
        <v>0</v>
      </c>
      <c r="F7405" s="1">
        <f t="shared" si="115"/>
        <v>44313.169334900289</v>
      </c>
      <c r="H7405">
        <v>179166</v>
      </c>
      <c r="I7405" s="32">
        <v>44313.169334900289</v>
      </c>
    </row>
    <row r="7406" spans="1:9" x14ac:dyDescent="0.25">
      <c r="A7406">
        <v>179177</v>
      </c>
      <c r="B7406" s="25" t="s">
        <v>7</v>
      </c>
      <c r="C7406" s="1">
        <v>44310.106705733619</v>
      </c>
      <c r="D7406" t="s">
        <v>54</v>
      </c>
      <c r="E7406" s="3">
        <v>0</v>
      </c>
      <c r="F7406" s="1">
        <f t="shared" si="115"/>
        <v>44310.106705733619</v>
      </c>
      <c r="H7406">
        <v>179177</v>
      </c>
      <c r="I7406" s="32">
        <v>44310.106705733619</v>
      </c>
    </row>
    <row r="7407" spans="1:9" x14ac:dyDescent="0.25">
      <c r="A7407">
        <v>179197</v>
      </c>
      <c r="B7407" s="25" t="s">
        <v>2</v>
      </c>
      <c r="C7407" s="1">
        <v>44375.811743910257</v>
      </c>
      <c r="D7407" t="s">
        <v>54</v>
      </c>
      <c r="E7407" s="3">
        <v>1</v>
      </c>
      <c r="F7407" s="1">
        <f t="shared" si="115"/>
        <v>44375.853410576921</v>
      </c>
      <c r="H7407">
        <v>179197</v>
      </c>
      <c r="I7407" s="32">
        <v>44375.853410576921</v>
      </c>
    </row>
    <row r="7408" spans="1:9" x14ac:dyDescent="0.25">
      <c r="A7408">
        <v>179253</v>
      </c>
      <c r="B7408" s="25" t="s">
        <v>3</v>
      </c>
      <c r="C7408" s="1">
        <v>44339.479123076919</v>
      </c>
      <c r="D7408" t="s">
        <v>54</v>
      </c>
      <c r="E7408" s="3">
        <v>3</v>
      </c>
      <c r="F7408" s="1">
        <f t="shared" si="115"/>
        <v>44339.604123076919</v>
      </c>
      <c r="H7408">
        <v>179253</v>
      </c>
      <c r="I7408" s="32">
        <v>44339.604123076919</v>
      </c>
    </row>
    <row r="7409" spans="1:9" x14ac:dyDescent="0.25">
      <c r="A7409">
        <v>179278</v>
      </c>
      <c r="B7409" s="25" t="s">
        <v>7</v>
      </c>
      <c r="C7409" s="1">
        <v>44371.950895334761</v>
      </c>
      <c r="D7409" t="s">
        <v>54</v>
      </c>
      <c r="E7409" s="3">
        <v>0</v>
      </c>
      <c r="F7409" s="1">
        <f t="shared" si="115"/>
        <v>44371.950895334761</v>
      </c>
      <c r="H7409">
        <v>179278</v>
      </c>
      <c r="I7409" s="32">
        <v>44371.950895334761</v>
      </c>
    </row>
    <row r="7410" spans="1:9" x14ac:dyDescent="0.25">
      <c r="A7410">
        <v>179315</v>
      </c>
      <c r="B7410" s="25" t="s">
        <v>5</v>
      </c>
      <c r="C7410" s="1">
        <v>44331.577368340455</v>
      </c>
      <c r="D7410" t="s">
        <v>54</v>
      </c>
      <c r="E7410" s="3">
        <v>2</v>
      </c>
      <c r="F7410" s="1">
        <f t="shared" si="115"/>
        <v>44331.660701673791</v>
      </c>
      <c r="H7410">
        <v>179315</v>
      </c>
      <c r="I7410" s="32">
        <v>44331.660701673791</v>
      </c>
    </row>
    <row r="7411" spans="1:9" x14ac:dyDescent="0.25">
      <c r="A7411">
        <v>179321</v>
      </c>
      <c r="B7411" s="25" t="s">
        <v>2</v>
      </c>
      <c r="C7411" s="1">
        <v>44371.785174928773</v>
      </c>
      <c r="D7411" t="s">
        <v>54</v>
      </c>
      <c r="E7411" s="3">
        <v>1</v>
      </c>
      <c r="F7411" s="1">
        <f t="shared" si="115"/>
        <v>44371.826841595437</v>
      </c>
      <c r="H7411">
        <v>179321</v>
      </c>
      <c r="I7411" s="32">
        <v>44371.826841595437</v>
      </c>
    </row>
    <row r="7412" spans="1:9" x14ac:dyDescent="0.25">
      <c r="A7412">
        <v>179330</v>
      </c>
      <c r="B7412" s="25" t="s">
        <v>7</v>
      </c>
      <c r="C7412" s="1">
        <v>44374.152604807699</v>
      </c>
      <c r="D7412" t="s">
        <v>54</v>
      </c>
      <c r="E7412" s="3">
        <v>0</v>
      </c>
      <c r="F7412" s="1">
        <f t="shared" si="115"/>
        <v>44374.152604807699</v>
      </c>
      <c r="H7412">
        <v>179330</v>
      </c>
      <c r="I7412" s="32">
        <v>44374.152604807699</v>
      </c>
    </row>
    <row r="7413" spans="1:9" x14ac:dyDescent="0.25">
      <c r="A7413">
        <v>179346</v>
      </c>
      <c r="B7413" s="25" t="s">
        <v>5</v>
      </c>
      <c r="C7413" s="1">
        <v>44298.318559223648</v>
      </c>
      <c r="D7413" t="s">
        <v>54</v>
      </c>
      <c r="E7413" s="3">
        <v>2</v>
      </c>
      <c r="F7413" s="1">
        <f t="shared" si="115"/>
        <v>44298.401892556984</v>
      </c>
      <c r="H7413">
        <v>179346</v>
      </c>
      <c r="I7413" s="32">
        <v>44298.401892556984</v>
      </c>
    </row>
    <row r="7414" spans="1:9" x14ac:dyDescent="0.25">
      <c r="A7414">
        <v>179359</v>
      </c>
      <c r="B7414" s="25" t="s">
        <v>5</v>
      </c>
      <c r="C7414" s="1">
        <v>44392.250394373215</v>
      </c>
      <c r="D7414" t="s">
        <v>54</v>
      </c>
      <c r="E7414" s="3">
        <v>2</v>
      </c>
      <c r="F7414" s="1">
        <f t="shared" si="115"/>
        <v>44392.333727706551</v>
      </c>
      <c r="H7414">
        <v>179359</v>
      </c>
      <c r="I7414" s="32">
        <v>44392.333727706551</v>
      </c>
    </row>
    <row r="7415" spans="1:9" x14ac:dyDescent="0.25">
      <c r="A7415">
        <v>179370</v>
      </c>
      <c r="B7415" s="25" t="s">
        <v>2</v>
      </c>
      <c r="C7415" s="1">
        <v>44371.288523326213</v>
      </c>
      <c r="D7415" t="s">
        <v>54</v>
      </c>
      <c r="E7415" s="3">
        <v>1</v>
      </c>
      <c r="F7415" s="1">
        <f t="shared" si="115"/>
        <v>44371.330189992877</v>
      </c>
      <c r="H7415">
        <v>179370</v>
      </c>
      <c r="I7415" s="32">
        <v>44371.330189992877</v>
      </c>
    </row>
    <row r="7416" spans="1:9" x14ac:dyDescent="0.25">
      <c r="A7416">
        <v>179397</v>
      </c>
      <c r="B7416" s="25" t="s">
        <v>2</v>
      </c>
      <c r="C7416" s="1">
        <v>44376.510201994308</v>
      </c>
      <c r="D7416" t="s">
        <v>54</v>
      </c>
      <c r="E7416" s="3">
        <v>1</v>
      </c>
      <c r="F7416" s="1">
        <f t="shared" si="115"/>
        <v>44376.551868660972</v>
      </c>
      <c r="H7416">
        <v>179397</v>
      </c>
      <c r="I7416" s="32">
        <v>44376.551868660972</v>
      </c>
    </row>
    <row r="7417" spans="1:9" x14ac:dyDescent="0.25">
      <c r="A7417">
        <v>179426</v>
      </c>
      <c r="B7417" s="25" t="s">
        <v>2</v>
      </c>
      <c r="C7417" s="1">
        <v>44376.999330733626</v>
      </c>
      <c r="D7417" t="s">
        <v>54</v>
      </c>
      <c r="E7417" s="3">
        <v>1</v>
      </c>
      <c r="F7417" s="1">
        <f t="shared" si="115"/>
        <v>44377.040997400291</v>
      </c>
      <c r="H7417">
        <v>179426</v>
      </c>
      <c r="I7417" s="32">
        <v>44377.040997400291</v>
      </c>
    </row>
    <row r="7418" spans="1:9" x14ac:dyDescent="0.25">
      <c r="A7418">
        <v>179460</v>
      </c>
      <c r="B7418" s="25" t="s">
        <v>12</v>
      </c>
      <c r="C7418" s="1">
        <v>44343.908951068377</v>
      </c>
      <c r="D7418" t="s">
        <v>54</v>
      </c>
      <c r="E7418" s="3">
        <v>7</v>
      </c>
      <c r="F7418" s="1">
        <f t="shared" si="115"/>
        <v>44344.200617735041</v>
      </c>
      <c r="H7418">
        <v>179460</v>
      </c>
      <c r="I7418" s="32">
        <v>44344.200617735041</v>
      </c>
    </row>
    <row r="7419" spans="1:9" x14ac:dyDescent="0.25">
      <c r="A7419">
        <v>179628</v>
      </c>
      <c r="B7419" s="25" t="s">
        <v>10</v>
      </c>
      <c r="C7419" s="1">
        <v>44346.04865452279</v>
      </c>
      <c r="D7419" t="s">
        <v>54</v>
      </c>
      <c r="E7419" s="3">
        <v>9</v>
      </c>
      <c r="F7419" s="1">
        <f t="shared" si="115"/>
        <v>44346.42365452279</v>
      </c>
      <c r="H7419">
        <v>179628</v>
      </c>
      <c r="I7419" s="32">
        <v>44346.42365452279</v>
      </c>
    </row>
    <row r="7420" spans="1:9" x14ac:dyDescent="0.25">
      <c r="A7420">
        <v>179646</v>
      </c>
      <c r="B7420" s="25" t="s">
        <v>7</v>
      </c>
      <c r="C7420" s="1">
        <v>44324.924257585466</v>
      </c>
      <c r="D7420" t="s">
        <v>54</v>
      </c>
      <c r="E7420" s="3">
        <v>0</v>
      </c>
      <c r="F7420" s="1">
        <f t="shared" si="115"/>
        <v>44324.924257585466</v>
      </c>
      <c r="H7420">
        <v>179646</v>
      </c>
      <c r="I7420" s="32">
        <v>44324.924257585466</v>
      </c>
    </row>
    <row r="7421" spans="1:9" x14ac:dyDescent="0.25">
      <c r="A7421">
        <v>179669</v>
      </c>
      <c r="B7421" s="25" t="s">
        <v>2</v>
      </c>
      <c r="C7421" s="1">
        <v>44312.754902243585</v>
      </c>
      <c r="D7421" t="s">
        <v>54</v>
      </c>
      <c r="E7421" s="3">
        <v>1</v>
      </c>
      <c r="F7421" s="1">
        <f t="shared" si="115"/>
        <v>44312.796568910249</v>
      </c>
      <c r="H7421">
        <v>179669</v>
      </c>
      <c r="I7421" s="32">
        <v>44312.796568910249</v>
      </c>
    </row>
    <row r="7422" spans="1:9" x14ac:dyDescent="0.25">
      <c r="A7422">
        <v>179684</v>
      </c>
      <c r="B7422" s="25" t="s">
        <v>7</v>
      </c>
      <c r="C7422" s="1">
        <v>44376.665776139605</v>
      </c>
      <c r="D7422" t="s">
        <v>54</v>
      </c>
      <c r="E7422" s="3">
        <v>0</v>
      </c>
      <c r="F7422" s="1">
        <f t="shared" si="115"/>
        <v>44376.665776139605</v>
      </c>
      <c r="H7422">
        <v>179684</v>
      </c>
      <c r="I7422" s="32">
        <v>44376.665776139605</v>
      </c>
    </row>
    <row r="7423" spans="1:9" x14ac:dyDescent="0.25">
      <c r="A7423">
        <v>179690</v>
      </c>
      <c r="B7423" s="25" t="s">
        <v>7</v>
      </c>
      <c r="C7423" s="1">
        <v>44360.483863853275</v>
      </c>
      <c r="D7423" t="s">
        <v>54</v>
      </c>
      <c r="E7423" s="3">
        <v>0</v>
      </c>
      <c r="F7423" s="1">
        <f t="shared" si="115"/>
        <v>44360.483863853275</v>
      </c>
      <c r="H7423">
        <v>179690</v>
      </c>
      <c r="I7423" s="32">
        <v>44360.483863853275</v>
      </c>
    </row>
    <row r="7424" spans="1:9" x14ac:dyDescent="0.25">
      <c r="A7424">
        <v>179724</v>
      </c>
      <c r="B7424" s="25" t="s">
        <v>2</v>
      </c>
      <c r="C7424" s="1">
        <v>44375.520402920236</v>
      </c>
      <c r="D7424" t="s">
        <v>54</v>
      </c>
      <c r="E7424" s="3">
        <v>1</v>
      </c>
      <c r="F7424" s="1">
        <f t="shared" si="115"/>
        <v>44375.5620695869</v>
      </c>
      <c r="H7424">
        <v>179724</v>
      </c>
      <c r="I7424" s="32">
        <v>44375.5620695869</v>
      </c>
    </row>
    <row r="7425" spans="1:9" x14ac:dyDescent="0.25">
      <c r="A7425">
        <v>179731</v>
      </c>
      <c r="B7425" s="25" t="s">
        <v>12</v>
      </c>
      <c r="C7425" s="1">
        <v>44373.186079131054</v>
      </c>
      <c r="D7425" t="s">
        <v>54</v>
      </c>
      <c r="E7425" s="3">
        <v>7</v>
      </c>
      <c r="F7425" s="1">
        <f t="shared" si="115"/>
        <v>44373.477745797718</v>
      </c>
      <c r="H7425">
        <v>179731</v>
      </c>
      <c r="I7425" s="32">
        <v>44373.477745797718</v>
      </c>
    </row>
    <row r="7426" spans="1:9" x14ac:dyDescent="0.25">
      <c r="A7426">
        <v>179733</v>
      </c>
      <c r="B7426" s="25" t="s">
        <v>3</v>
      </c>
      <c r="C7426" s="1">
        <v>44306.767831873221</v>
      </c>
      <c r="D7426" t="s">
        <v>54</v>
      </c>
      <c r="E7426" s="3">
        <v>3</v>
      </c>
      <c r="F7426" s="1">
        <f t="shared" si="115"/>
        <v>44306.892831873221</v>
      </c>
      <c r="H7426">
        <v>179733</v>
      </c>
      <c r="I7426" s="32">
        <v>44306.892831873221</v>
      </c>
    </row>
    <row r="7427" spans="1:9" x14ac:dyDescent="0.25">
      <c r="A7427">
        <v>179773</v>
      </c>
      <c r="B7427" s="25" t="s">
        <v>4</v>
      </c>
      <c r="C7427" s="1">
        <v>44315.387558725073</v>
      </c>
      <c r="D7427" t="s">
        <v>54</v>
      </c>
      <c r="E7427" s="3">
        <v>11</v>
      </c>
      <c r="F7427" s="1">
        <f t="shared" si="115"/>
        <v>44315.845892058409</v>
      </c>
      <c r="H7427">
        <v>179773</v>
      </c>
      <c r="I7427" s="32">
        <v>44315.845892058409</v>
      </c>
    </row>
    <row r="7428" spans="1:9" x14ac:dyDescent="0.25">
      <c r="A7428">
        <v>179786</v>
      </c>
      <c r="B7428" s="25" t="s">
        <v>2</v>
      </c>
      <c r="C7428" s="1">
        <v>44302.287399928777</v>
      </c>
      <c r="D7428" t="s">
        <v>54</v>
      </c>
      <c r="E7428" s="3">
        <v>1</v>
      </c>
      <c r="F7428" s="1">
        <f t="shared" si="115"/>
        <v>44302.329066595441</v>
      </c>
      <c r="H7428">
        <v>179786</v>
      </c>
      <c r="I7428" s="32">
        <v>44302.329066595441</v>
      </c>
    </row>
    <row r="7429" spans="1:9" x14ac:dyDescent="0.25">
      <c r="A7429">
        <v>179800</v>
      </c>
      <c r="B7429" s="25" t="s">
        <v>6</v>
      </c>
      <c r="C7429" s="1">
        <v>44312.48420648148</v>
      </c>
      <c r="D7429" t="s">
        <v>54</v>
      </c>
      <c r="E7429" s="3">
        <v>4</v>
      </c>
      <c r="F7429" s="1">
        <f t="shared" si="115"/>
        <v>44312.650873148144</v>
      </c>
      <c r="H7429">
        <v>179800</v>
      </c>
      <c r="I7429" s="32">
        <v>44312.650873148144</v>
      </c>
    </row>
    <row r="7430" spans="1:9" x14ac:dyDescent="0.25">
      <c r="A7430">
        <v>179812</v>
      </c>
      <c r="B7430" s="25" t="s">
        <v>2</v>
      </c>
      <c r="C7430" s="1">
        <v>44312.227670085471</v>
      </c>
      <c r="D7430" t="s">
        <v>54</v>
      </c>
      <c r="E7430" s="3">
        <v>1</v>
      </c>
      <c r="F7430" s="1">
        <f t="shared" ref="F7430:F7493" si="116">C7430+E7430/24</f>
        <v>44312.269336752135</v>
      </c>
      <c r="H7430">
        <v>179812</v>
      </c>
      <c r="I7430" s="32">
        <v>44312.269336752135</v>
      </c>
    </row>
    <row r="7431" spans="1:9" x14ac:dyDescent="0.25">
      <c r="A7431">
        <v>179820</v>
      </c>
      <c r="B7431" s="25" t="s">
        <v>10</v>
      </c>
      <c r="C7431" s="1">
        <v>44395.343640242165</v>
      </c>
      <c r="D7431" t="s">
        <v>54</v>
      </c>
      <c r="E7431" s="3">
        <v>9</v>
      </c>
      <c r="F7431" s="1">
        <f t="shared" si="116"/>
        <v>44395.718640242165</v>
      </c>
      <c r="H7431">
        <v>179820</v>
      </c>
      <c r="I7431" s="32">
        <v>44395.718640242165</v>
      </c>
    </row>
    <row r="7432" spans="1:9" x14ac:dyDescent="0.25">
      <c r="A7432">
        <v>179830</v>
      </c>
      <c r="B7432" s="25" t="s">
        <v>7</v>
      </c>
      <c r="C7432" s="1">
        <v>44345.494275534191</v>
      </c>
      <c r="D7432" t="s">
        <v>54</v>
      </c>
      <c r="E7432" s="3">
        <v>0</v>
      </c>
      <c r="F7432" s="1">
        <f t="shared" si="116"/>
        <v>44345.494275534191</v>
      </c>
      <c r="H7432">
        <v>179830</v>
      </c>
      <c r="I7432" s="32">
        <v>44345.494275534191</v>
      </c>
    </row>
    <row r="7433" spans="1:9" x14ac:dyDescent="0.25">
      <c r="A7433">
        <v>179868</v>
      </c>
      <c r="B7433" s="25" t="s">
        <v>3</v>
      </c>
      <c r="C7433" s="1">
        <v>44345.544113817661</v>
      </c>
      <c r="D7433" t="s">
        <v>54</v>
      </c>
      <c r="E7433" s="3">
        <v>3</v>
      </c>
      <c r="F7433" s="1">
        <f t="shared" si="116"/>
        <v>44345.669113817661</v>
      </c>
      <c r="H7433">
        <v>179868</v>
      </c>
      <c r="I7433" s="32">
        <v>44345.669113817661</v>
      </c>
    </row>
    <row r="7434" spans="1:9" x14ac:dyDescent="0.25">
      <c r="A7434">
        <v>179869</v>
      </c>
      <c r="B7434" s="25" t="s">
        <v>3</v>
      </c>
      <c r="C7434" s="1">
        <v>44388.185410933045</v>
      </c>
      <c r="D7434" t="s">
        <v>54</v>
      </c>
      <c r="E7434" s="3">
        <v>3</v>
      </c>
      <c r="F7434" s="1">
        <f t="shared" si="116"/>
        <v>44388.310410933045</v>
      </c>
      <c r="H7434">
        <v>179869</v>
      </c>
      <c r="I7434" s="32">
        <v>44388.310410933045</v>
      </c>
    </row>
    <row r="7435" spans="1:9" x14ac:dyDescent="0.25">
      <c r="A7435">
        <v>179899</v>
      </c>
      <c r="B7435" s="25" t="s">
        <v>2</v>
      </c>
      <c r="C7435" s="1">
        <v>44374.872169551287</v>
      </c>
      <c r="D7435" t="s">
        <v>54</v>
      </c>
      <c r="E7435" s="3">
        <v>1</v>
      </c>
      <c r="F7435" s="1">
        <f t="shared" si="116"/>
        <v>44374.913836217951</v>
      </c>
      <c r="H7435">
        <v>179899</v>
      </c>
      <c r="I7435" s="32">
        <v>44374.913836217951</v>
      </c>
    </row>
    <row r="7436" spans="1:9" x14ac:dyDescent="0.25">
      <c r="A7436">
        <v>179902</v>
      </c>
      <c r="B7436" s="25" t="s">
        <v>2</v>
      </c>
      <c r="C7436" s="1">
        <v>44372.822586965813</v>
      </c>
      <c r="D7436" t="s">
        <v>54</v>
      </c>
      <c r="E7436" s="3">
        <v>1</v>
      </c>
      <c r="F7436" s="1">
        <f t="shared" si="116"/>
        <v>44372.864253632477</v>
      </c>
      <c r="H7436">
        <v>179902</v>
      </c>
      <c r="I7436" s="32">
        <v>44372.864253632477</v>
      </c>
    </row>
    <row r="7437" spans="1:9" x14ac:dyDescent="0.25">
      <c r="A7437">
        <v>179918</v>
      </c>
      <c r="B7437" s="25" t="s">
        <v>7</v>
      </c>
      <c r="C7437" s="1">
        <v>44342.490428917379</v>
      </c>
      <c r="D7437" t="s">
        <v>54</v>
      </c>
      <c r="E7437" s="3">
        <v>0</v>
      </c>
      <c r="F7437" s="1">
        <f t="shared" si="116"/>
        <v>44342.490428917379</v>
      </c>
      <c r="H7437">
        <v>179918</v>
      </c>
      <c r="I7437" s="32">
        <v>44342.490428917379</v>
      </c>
    </row>
    <row r="7438" spans="1:9" x14ac:dyDescent="0.25">
      <c r="A7438">
        <v>179959</v>
      </c>
      <c r="B7438" s="25" t="s">
        <v>8</v>
      </c>
      <c r="C7438" s="1">
        <v>44352.053975178067</v>
      </c>
      <c r="D7438" t="s">
        <v>54</v>
      </c>
      <c r="E7438" s="3">
        <v>5</v>
      </c>
      <c r="F7438" s="1">
        <f t="shared" si="116"/>
        <v>44352.262308511403</v>
      </c>
      <c r="H7438">
        <v>179959</v>
      </c>
      <c r="I7438" s="32">
        <v>44352.262308511403</v>
      </c>
    </row>
    <row r="7439" spans="1:9" x14ac:dyDescent="0.25">
      <c r="A7439">
        <v>180015</v>
      </c>
      <c r="B7439" s="25" t="s">
        <v>2</v>
      </c>
      <c r="C7439" s="1">
        <v>44308.816065847575</v>
      </c>
      <c r="D7439" t="s">
        <v>54</v>
      </c>
      <c r="E7439" s="3">
        <v>1</v>
      </c>
      <c r="F7439" s="1">
        <f t="shared" si="116"/>
        <v>44308.85773251424</v>
      </c>
      <c r="H7439">
        <v>180015</v>
      </c>
      <c r="I7439" s="32">
        <v>44308.85773251424</v>
      </c>
    </row>
    <row r="7440" spans="1:9" x14ac:dyDescent="0.25">
      <c r="A7440">
        <v>180038</v>
      </c>
      <c r="B7440" s="25" t="s">
        <v>7</v>
      </c>
      <c r="C7440" s="1">
        <v>44377.336131445867</v>
      </c>
      <c r="D7440" t="s">
        <v>54</v>
      </c>
      <c r="E7440" s="3">
        <v>0</v>
      </c>
      <c r="F7440" s="1">
        <f t="shared" si="116"/>
        <v>44377.336131445867</v>
      </c>
      <c r="H7440">
        <v>180038</v>
      </c>
      <c r="I7440" s="32">
        <v>44377.336131445867</v>
      </c>
    </row>
    <row r="7441" spans="1:9" x14ac:dyDescent="0.25">
      <c r="A7441">
        <v>180040</v>
      </c>
      <c r="B7441" s="25" t="s">
        <v>5</v>
      </c>
      <c r="C7441" s="1">
        <v>44375.63987282764</v>
      </c>
      <c r="D7441" t="s">
        <v>54</v>
      </c>
      <c r="E7441" s="3">
        <v>2</v>
      </c>
      <c r="F7441" s="1">
        <f t="shared" si="116"/>
        <v>44375.723206160976</v>
      </c>
      <c r="H7441">
        <v>180040</v>
      </c>
      <c r="I7441" s="32">
        <v>44375.723206160976</v>
      </c>
    </row>
    <row r="7442" spans="1:9" x14ac:dyDescent="0.25">
      <c r="A7442">
        <v>180047</v>
      </c>
      <c r="B7442" s="25" t="s">
        <v>17</v>
      </c>
      <c r="C7442" s="1">
        <v>44312.18318557692</v>
      </c>
      <c r="D7442" t="s">
        <v>54</v>
      </c>
      <c r="E7442" s="3">
        <v>-8</v>
      </c>
      <c r="F7442" s="1">
        <f t="shared" si="116"/>
        <v>44311.849852243584</v>
      </c>
      <c r="H7442">
        <v>180047</v>
      </c>
      <c r="I7442" s="32">
        <v>44311.849852243584</v>
      </c>
    </row>
    <row r="7443" spans="1:9" x14ac:dyDescent="0.25">
      <c r="A7443">
        <v>180065</v>
      </c>
      <c r="B7443" s="25" t="s">
        <v>2</v>
      </c>
      <c r="C7443" s="1">
        <v>44374.417885398863</v>
      </c>
      <c r="D7443" t="s">
        <v>54</v>
      </c>
      <c r="E7443" s="3">
        <v>1</v>
      </c>
      <c r="F7443" s="1">
        <f t="shared" si="116"/>
        <v>44374.459552065528</v>
      </c>
      <c r="H7443">
        <v>180065</v>
      </c>
      <c r="I7443" s="32">
        <v>44374.459552065528</v>
      </c>
    </row>
    <row r="7444" spans="1:9" x14ac:dyDescent="0.25">
      <c r="A7444">
        <v>180091</v>
      </c>
      <c r="B7444" s="25" t="s">
        <v>3</v>
      </c>
      <c r="C7444" s="1">
        <v>44302.674591844727</v>
      </c>
      <c r="D7444" t="s">
        <v>54</v>
      </c>
      <c r="E7444" s="3">
        <v>3</v>
      </c>
      <c r="F7444" s="1">
        <f t="shared" si="116"/>
        <v>44302.799591844727</v>
      </c>
      <c r="H7444">
        <v>180091</v>
      </c>
      <c r="I7444" s="32">
        <v>44302.799591844727</v>
      </c>
    </row>
    <row r="7445" spans="1:9" x14ac:dyDescent="0.25">
      <c r="A7445">
        <v>180129</v>
      </c>
      <c r="B7445" s="25" t="s">
        <v>7</v>
      </c>
      <c r="C7445" s="1">
        <v>44309.299780698006</v>
      </c>
      <c r="D7445" t="s">
        <v>54</v>
      </c>
      <c r="E7445" s="3">
        <v>0</v>
      </c>
      <c r="F7445" s="1">
        <f t="shared" si="116"/>
        <v>44309.299780698006</v>
      </c>
      <c r="H7445">
        <v>180129</v>
      </c>
      <c r="I7445" s="32">
        <v>44309.299780698006</v>
      </c>
    </row>
    <row r="7446" spans="1:9" x14ac:dyDescent="0.25">
      <c r="A7446">
        <v>180170</v>
      </c>
      <c r="B7446" s="25" t="s">
        <v>5</v>
      </c>
      <c r="C7446" s="1">
        <v>44293.317880519942</v>
      </c>
      <c r="D7446" t="s">
        <v>54</v>
      </c>
      <c r="E7446" s="3">
        <v>2</v>
      </c>
      <c r="F7446" s="1">
        <f t="shared" si="116"/>
        <v>44293.401213853278</v>
      </c>
      <c r="H7446">
        <v>180170</v>
      </c>
      <c r="I7446" s="32">
        <v>44293.401213853278</v>
      </c>
    </row>
    <row r="7447" spans="1:9" x14ac:dyDescent="0.25">
      <c r="A7447">
        <v>180189</v>
      </c>
      <c r="B7447" s="25" t="s">
        <v>13</v>
      </c>
      <c r="C7447" s="1">
        <v>44343.360958297722</v>
      </c>
      <c r="D7447" t="s">
        <v>54</v>
      </c>
      <c r="E7447" s="3">
        <v>-5</v>
      </c>
      <c r="F7447" s="1">
        <f t="shared" si="116"/>
        <v>44343.152624964387</v>
      </c>
      <c r="H7447">
        <v>180189</v>
      </c>
      <c r="I7447" s="32">
        <v>44343.152624964387</v>
      </c>
    </row>
    <row r="7448" spans="1:9" x14ac:dyDescent="0.25">
      <c r="A7448">
        <v>180203</v>
      </c>
      <c r="B7448" s="25" t="s">
        <v>5</v>
      </c>
      <c r="C7448" s="1">
        <v>44312.23065897436</v>
      </c>
      <c r="D7448" t="s">
        <v>54</v>
      </c>
      <c r="E7448" s="3">
        <v>2</v>
      </c>
      <c r="F7448" s="1">
        <f t="shared" si="116"/>
        <v>44312.313992307696</v>
      </c>
      <c r="H7448">
        <v>180203</v>
      </c>
      <c r="I7448" s="32">
        <v>44312.313992307696</v>
      </c>
    </row>
    <row r="7449" spans="1:9" x14ac:dyDescent="0.25">
      <c r="A7449">
        <v>180332</v>
      </c>
      <c r="B7449" s="25" t="s">
        <v>2</v>
      </c>
      <c r="C7449" s="1">
        <v>44292.449592984332</v>
      </c>
      <c r="D7449" t="s">
        <v>54</v>
      </c>
      <c r="E7449" s="3">
        <v>1</v>
      </c>
      <c r="F7449" s="1">
        <f t="shared" si="116"/>
        <v>44292.491259650997</v>
      </c>
      <c r="H7449">
        <v>180332</v>
      </c>
      <c r="I7449" s="32">
        <v>44292.491259650997</v>
      </c>
    </row>
    <row r="7450" spans="1:9" x14ac:dyDescent="0.25">
      <c r="A7450">
        <v>180388</v>
      </c>
      <c r="B7450" s="25" t="s">
        <v>2</v>
      </c>
      <c r="C7450" s="1">
        <v>44331.784212678067</v>
      </c>
      <c r="D7450" t="s">
        <v>54</v>
      </c>
      <c r="E7450" s="3">
        <v>1</v>
      </c>
      <c r="F7450" s="1">
        <f t="shared" si="116"/>
        <v>44331.825879344731</v>
      </c>
      <c r="H7450">
        <v>180388</v>
      </c>
      <c r="I7450" s="32">
        <v>44331.825879344731</v>
      </c>
    </row>
    <row r="7451" spans="1:9" x14ac:dyDescent="0.25">
      <c r="A7451">
        <v>180403</v>
      </c>
      <c r="B7451" s="25" t="s">
        <v>2</v>
      </c>
      <c r="C7451" s="1">
        <v>44290.838195085475</v>
      </c>
      <c r="D7451" t="s">
        <v>54</v>
      </c>
      <c r="E7451" s="3">
        <v>1</v>
      </c>
      <c r="F7451" s="1">
        <f t="shared" si="116"/>
        <v>44290.879861752139</v>
      </c>
      <c r="H7451">
        <v>180403</v>
      </c>
      <c r="I7451" s="32">
        <v>44290.879861752139</v>
      </c>
    </row>
    <row r="7452" spans="1:9" x14ac:dyDescent="0.25">
      <c r="A7452">
        <v>180420</v>
      </c>
      <c r="B7452" s="25" t="s">
        <v>3</v>
      </c>
      <c r="C7452" s="1">
        <v>44345.442556160968</v>
      </c>
      <c r="D7452" t="s">
        <v>54</v>
      </c>
      <c r="E7452" s="3">
        <v>3</v>
      </c>
      <c r="F7452" s="1">
        <f t="shared" si="116"/>
        <v>44345.567556160968</v>
      </c>
      <c r="H7452">
        <v>180420</v>
      </c>
      <c r="I7452" s="32">
        <v>44345.567556160968</v>
      </c>
    </row>
    <row r="7453" spans="1:9" x14ac:dyDescent="0.25">
      <c r="A7453">
        <v>180477</v>
      </c>
      <c r="B7453" s="25" t="s">
        <v>5</v>
      </c>
      <c r="C7453" s="1">
        <v>44332.884950854699</v>
      </c>
      <c r="D7453" t="s">
        <v>54</v>
      </c>
      <c r="E7453" s="3">
        <v>2</v>
      </c>
      <c r="F7453" s="1">
        <f t="shared" si="116"/>
        <v>44332.968284188035</v>
      </c>
      <c r="H7453">
        <v>180477</v>
      </c>
      <c r="I7453" s="32">
        <v>44332.968284188035</v>
      </c>
    </row>
    <row r="7454" spans="1:9" x14ac:dyDescent="0.25">
      <c r="A7454">
        <v>180538</v>
      </c>
      <c r="B7454" s="25" t="s">
        <v>2</v>
      </c>
      <c r="C7454" s="1">
        <v>44336.999083974362</v>
      </c>
      <c r="D7454" t="s">
        <v>54</v>
      </c>
      <c r="E7454" s="3">
        <v>1</v>
      </c>
      <c r="F7454" s="1">
        <f t="shared" si="116"/>
        <v>44337.040750641027</v>
      </c>
      <c r="H7454">
        <v>180538</v>
      </c>
      <c r="I7454" s="32">
        <v>44337.040750641027</v>
      </c>
    </row>
    <row r="7455" spans="1:9" x14ac:dyDescent="0.25">
      <c r="A7455">
        <v>180540</v>
      </c>
      <c r="B7455" s="25" t="s">
        <v>8</v>
      </c>
      <c r="C7455" s="1">
        <v>44372.276268981477</v>
      </c>
      <c r="D7455" t="s">
        <v>54</v>
      </c>
      <c r="E7455" s="3">
        <v>5</v>
      </c>
      <c r="F7455" s="1">
        <f t="shared" si="116"/>
        <v>44372.484602314813</v>
      </c>
      <c r="H7455">
        <v>180540</v>
      </c>
      <c r="I7455" s="32">
        <v>44372.484602314813</v>
      </c>
    </row>
    <row r="7456" spans="1:9" x14ac:dyDescent="0.25">
      <c r="A7456">
        <v>180571</v>
      </c>
      <c r="B7456" s="25" t="s">
        <v>5</v>
      </c>
      <c r="C7456" s="1">
        <v>44370.505789209405</v>
      </c>
      <c r="D7456" t="s">
        <v>54</v>
      </c>
      <c r="E7456" s="3">
        <v>2</v>
      </c>
      <c r="F7456" s="1">
        <f t="shared" si="116"/>
        <v>44370.58912254274</v>
      </c>
      <c r="H7456">
        <v>180571</v>
      </c>
      <c r="I7456" s="32">
        <v>44370.58912254274</v>
      </c>
    </row>
    <row r="7457" spans="1:9" x14ac:dyDescent="0.25">
      <c r="A7457">
        <v>180675</v>
      </c>
      <c r="B7457" s="25" t="s">
        <v>6</v>
      </c>
      <c r="C7457" s="1">
        <v>44349.970847649573</v>
      </c>
      <c r="D7457" t="s">
        <v>54</v>
      </c>
      <c r="E7457" s="3">
        <v>4</v>
      </c>
      <c r="F7457" s="1">
        <f t="shared" si="116"/>
        <v>44350.137514316237</v>
      </c>
      <c r="H7457">
        <v>180675</v>
      </c>
      <c r="I7457" s="32">
        <v>44350.137514316237</v>
      </c>
    </row>
    <row r="7458" spans="1:9" x14ac:dyDescent="0.25">
      <c r="A7458">
        <v>180699</v>
      </c>
      <c r="B7458" s="25" t="s">
        <v>3</v>
      </c>
      <c r="C7458" s="1">
        <v>44344.576004309121</v>
      </c>
      <c r="D7458" t="s">
        <v>54</v>
      </c>
      <c r="E7458" s="3">
        <v>3</v>
      </c>
      <c r="F7458" s="1">
        <f t="shared" si="116"/>
        <v>44344.701004309121</v>
      </c>
      <c r="H7458">
        <v>180699</v>
      </c>
      <c r="I7458" s="32">
        <v>44344.701004309121</v>
      </c>
    </row>
    <row r="7459" spans="1:9" x14ac:dyDescent="0.25">
      <c r="A7459">
        <v>180764</v>
      </c>
      <c r="B7459" s="25" t="s">
        <v>7</v>
      </c>
      <c r="C7459" s="1">
        <v>44376.891473326214</v>
      </c>
      <c r="D7459" t="s">
        <v>54</v>
      </c>
      <c r="E7459" s="3">
        <v>0</v>
      </c>
      <c r="F7459" s="1">
        <f t="shared" si="116"/>
        <v>44376.891473326214</v>
      </c>
      <c r="H7459">
        <v>180764</v>
      </c>
      <c r="I7459" s="32">
        <v>44376.891473326214</v>
      </c>
    </row>
    <row r="7460" spans="1:9" x14ac:dyDescent="0.25">
      <c r="A7460">
        <v>180766</v>
      </c>
      <c r="B7460" s="25" t="s">
        <v>2</v>
      </c>
      <c r="C7460" s="1">
        <v>44372.098374964386</v>
      </c>
      <c r="D7460" t="s">
        <v>54</v>
      </c>
      <c r="E7460" s="3">
        <v>1</v>
      </c>
      <c r="F7460" s="1">
        <f t="shared" si="116"/>
        <v>44372.14004163105</v>
      </c>
      <c r="H7460">
        <v>180766</v>
      </c>
      <c r="I7460" s="32">
        <v>44372.14004163105</v>
      </c>
    </row>
    <row r="7461" spans="1:9" x14ac:dyDescent="0.25">
      <c r="A7461">
        <v>180786</v>
      </c>
      <c r="B7461" s="25" t="s">
        <v>9</v>
      </c>
      <c r="C7461" s="1">
        <v>44322.528933084053</v>
      </c>
      <c r="D7461" t="s">
        <v>54</v>
      </c>
      <c r="E7461" s="3">
        <v>6</v>
      </c>
      <c r="F7461" s="1">
        <f t="shared" si="116"/>
        <v>44322.778933084053</v>
      </c>
      <c r="H7461">
        <v>180786</v>
      </c>
      <c r="I7461" s="32">
        <v>44322.778933084053</v>
      </c>
    </row>
    <row r="7462" spans="1:9" x14ac:dyDescent="0.25">
      <c r="A7462">
        <v>180818</v>
      </c>
      <c r="B7462" s="25" t="s">
        <v>15</v>
      </c>
      <c r="C7462" s="1">
        <v>44305.821222827639</v>
      </c>
      <c r="D7462" t="s">
        <v>54</v>
      </c>
      <c r="E7462" s="3">
        <v>-1</v>
      </c>
      <c r="F7462" s="1">
        <f t="shared" si="116"/>
        <v>44305.779556160975</v>
      </c>
      <c r="H7462">
        <v>180818</v>
      </c>
      <c r="I7462" s="32">
        <v>44305.779556160975</v>
      </c>
    </row>
    <row r="7463" spans="1:9" x14ac:dyDescent="0.25">
      <c r="A7463">
        <v>180841</v>
      </c>
      <c r="B7463" s="25" t="s">
        <v>5</v>
      </c>
      <c r="C7463" s="1">
        <v>44341.612641809115</v>
      </c>
      <c r="D7463" t="s">
        <v>54</v>
      </c>
      <c r="E7463" s="3">
        <v>2</v>
      </c>
      <c r="F7463" s="1">
        <f t="shared" si="116"/>
        <v>44341.695975142451</v>
      </c>
      <c r="H7463">
        <v>180841</v>
      </c>
      <c r="I7463" s="32">
        <v>44341.695975142451</v>
      </c>
    </row>
    <row r="7464" spans="1:9" x14ac:dyDescent="0.25">
      <c r="A7464">
        <v>180856</v>
      </c>
      <c r="B7464" s="25" t="s">
        <v>2</v>
      </c>
      <c r="C7464" s="1">
        <v>44303.510193411683</v>
      </c>
      <c r="D7464" t="s">
        <v>54</v>
      </c>
      <c r="E7464" s="3">
        <v>1</v>
      </c>
      <c r="F7464" s="1">
        <f t="shared" si="116"/>
        <v>44303.551860078347</v>
      </c>
      <c r="H7464">
        <v>180856</v>
      </c>
      <c r="I7464" s="32">
        <v>44303.551860078347</v>
      </c>
    </row>
    <row r="7465" spans="1:9" x14ac:dyDescent="0.25">
      <c r="A7465">
        <v>180857</v>
      </c>
      <c r="B7465" s="25" t="s">
        <v>5</v>
      </c>
      <c r="C7465" s="1">
        <v>44310.372080448717</v>
      </c>
      <c r="D7465" t="s">
        <v>54</v>
      </c>
      <c r="E7465" s="3">
        <v>2</v>
      </c>
      <c r="F7465" s="1">
        <f t="shared" si="116"/>
        <v>44310.455413782052</v>
      </c>
      <c r="H7465">
        <v>180857</v>
      </c>
      <c r="I7465" s="32">
        <v>44310.455413782052</v>
      </c>
    </row>
    <row r="7466" spans="1:9" x14ac:dyDescent="0.25">
      <c r="A7466">
        <v>180859</v>
      </c>
      <c r="B7466" s="25" t="s">
        <v>6</v>
      </c>
      <c r="C7466" s="1">
        <v>44309.858302635323</v>
      </c>
      <c r="D7466" t="s">
        <v>54</v>
      </c>
      <c r="E7466" s="3">
        <v>4</v>
      </c>
      <c r="F7466" s="1">
        <f t="shared" si="116"/>
        <v>44310.024969301987</v>
      </c>
      <c r="H7466">
        <v>180859</v>
      </c>
      <c r="I7466" s="32">
        <v>44310.024969301987</v>
      </c>
    </row>
    <row r="7467" spans="1:9" x14ac:dyDescent="0.25">
      <c r="A7467">
        <v>180861</v>
      </c>
      <c r="B7467" s="25" t="s">
        <v>6</v>
      </c>
      <c r="C7467" s="1">
        <v>44370.97880548433</v>
      </c>
      <c r="D7467" t="s">
        <v>54</v>
      </c>
      <c r="E7467" s="3">
        <v>4</v>
      </c>
      <c r="F7467" s="1">
        <f t="shared" si="116"/>
        <v>44371.145472150994</v>
      </c>
      <c r="H7467">
        <v>180861</v>
      </c>
      <c r="I7467" s="32">
        <v>44371.145472150994</v>
      </c>
    </row>
    <row r="7468" spans="1:9" x14ac:dyDescent="0.25">
      <c r="A7468">
        <v>180883</v>
      </c>
      <c r="B7468" s="25" t="s">
        <v>2</v>
      </c>
      <c r="C7468" s="1">
        <v>44309.176317735044</v>
      </c>
      <c r="D7468" t="s">
        <v>54</v>
      </c>
      <c r="E7468" s="3">
        <v>1</v>
      </c>
      <c r="F7468" s="1">
        <f t="shared" si="116"/>
        <v>44309.217984401708</v>
      </c>
      <c r="H7468">
        <v>180883</v>
      </c>
      <c r="I7468" s="32">
        <v>44309.217984401708</v>
      </c>
    </row>
    <row r="7469" spans="1:9" x14ac:dyDescent="0.25">
      <c r="A7469">
        <v>181013</v>
      </c>
      <c r="B7469" s="25" t="s">
        <v>5</v>
      </c>
      <c r="C7469" s="1">
        <v>44332.813679166669</v>
      </c>
      <c r="D7469" t="s">
        <v>54</v>
      </c>
      <c r="E7469" s="3">
        <v>2</v>
      </c>
      <c r="F7469" s="1">
        <f t="shared" si="116"/>
        <v>44332.897012500005</v>
      </c>
      <c r="H7469">
        <v>181013</v>
      </c>
      <c r="I7469" s="32">
        <v>44332.897012500005</v>
      </c>
    </row>
    <row r="7470" spans="1:9" x14ac:dyDescent="0.25">
      <c r="A7470">
        <v>181020</v>
      </c>
      <c r="B7470" s="25" t="s">
        <v>17</v>
      </c>
      <c r="C7470" s="1">
        <v>44374.072310113959</v>
      </c>
      <c r="D7470" t="s">
        <v>54</v>
      </c>
      <c r="E7470" s="3">
        <v>-8</v>
      </c>
      <c r="F7470" s="1">
        <f t="shared" si="116"/>
        <v>44373.738976780623</v>
      </c>
      <c r="H7470">
        <v>181020</v>
      </c>
      <c r="I7470" s="32">
        <v>44373.738976780623</v>
      </c>
    </row>
    <row r="7471" spans="1:9" x14ac:dyDescent="0.25">
      <c r="A7471">
        <v>181079</v>
      </c>
      <c r="B7471" s="25" t="s">
        <v>5</v>
      </c>
      <c r="C7471" s="1">
        <v>44343.659885113957</v>
      </c>
      <c r="D7471" t="s">
        <v>54</v>
      </c>
      <c r="E7471" s="3">
        <v>2</v>
      </c>
      <c r="F7471" s="1">
        <f t="shared" si="116"/>
        <v>44343.743218447293</v>
      </c>
      <c r="H7471">
        <v>181079</v>
      </c>
      <c r="I7471" s="32">
        <v>44343.743218447293</v>
      </c>
    </row>
    <row r="7472" spans="1:9" x14ac:dyDescent="0.25">
      <c r="A7472">
        <v>181101</v>
      </c>
      <c r="B7472" s="25" t="s">
        <v>18</v>
      </c>
      <c r="C7472" s="1">
        <v>44385.179505947293</v>
      </c>
      <c r="D7472" t="s">
        <v>54</v>
      </c>
      <c r="E7472" s="3">
        <v>-4</v>
      </c>
      <c r="F7472" s="1">
        <f t="shared" si="116"/>
        <v>44385.012839280629</v>
      </c>
      <c r="H7472">
        <v>181101</v>
      </c>
      <c r="I7472" s="32">
        <v>44385.012839280629</v>
      </c>
    </row>
    <row r="7473" spans="1:9" x14ac:dyDescent="0.25">
      <c r="A7473">
        <v>181102</v>
      </c>
      <c r="B7473" s="25" t="s">
        <v>13</v>
      </c>
      <c r="C7473" s="1">
        <v>44376.268072329061</v>
      </c>
      <c r="D7473" t="s">
        <v>54</v>
      </c>
      <c r="E7473" s="3">
        <v>-5</v>
      </c>
      <c r="F7473" s="1">
        <f t="shared" si="116"/>
        <v>44376.059738995726</v>
      </c>
      <c r="H7473">
        <v>181102</v>
      </c>
      <c r="I7473" s="32">
        <v>44376.059738995726</v>
      </c>
    </row>
    <row r="7474" spans="1:9" x14ac:dyDescent="0.25">
      <c r="A7474">
        <v>181145</v>
      </c>
      <c r="B7474" s="25" t="s">
        <v>6</v>
      </c>
      <c r="C7474" s="1">
        <v>44388.601127955844</v>
      </c>
      <c r="D7474" t="s">
        <v>54</v>
      </c>
      <c r="E7474" s="3">
        <v>4</v>
      </c>
      <c r="F7474" s="1">
        <f t="shared" si="116"/>
        <v>44388.767794622509</v>
      </c>
      <c r="H7474">
        <v>181145</v>
      </c>
      <c r="I7474" s="32">
        <v>44388.767794622509</v>
      </c>
    </row>
    <row r="7475" spans="1:9" x14ac:dyDescent="0.25">
      <c r="A7475">
        <v>181202</v>
      </c>
      <c r="B7475" s="25" t="s">
        <v>13</v>
      </c>
      <c r="C7475" s="1">
        <v>44344.631165705126</v>
      </c>
      <c r="D7475" t="s">
        <v>54</v>
      </c>
      <c r="E7475" s="3">
        <v>-5</v>
      </c>
      <c r="F7475" s="1">
        <f t="shared" si="116"/>
        <v>44344.422832371791</v>
      </c>
      <c r="H7475">
        <v>181202</v>
      </c>
      <c r="I7475" s="32">
        <v>44344.422832371791</v>
      </c>
    </row>
    <row r="7476" spans="1:9" x14ac:dyDescent="0.25">
      <c r="A7476">
        <v>181210</v>
      </c>
      <c r="B7476" s="25" t="s">
        <v>7</v>
      </c>
      <c r="C7476" s="1">
        <v>44309.472754522787</v>
      </c>
      <c r="D7476" t="s">
        <v>54</v>
      </c>
      <c r="E7476" s="3">
        <v>0</v>
      </c>
      <c r="F7476" s="1">
        <f t="shared" si="116"/>
        <v>44309.472754522787</v>
      </c>
      <c r="H7476">
        <v>181210</v>
      </c>
      <c r="I7476" s="32">
        <v>44309.472754522787</v>
      </c>
    </row>
    <row r="7477" spans="1:9" x14ac:dyDescent="0.25">
      <c r="A7477">
        <v>181225</v>
      </c>
      <c r="B7477" s="25" t="s">
        <v>7</v>
      </c>
      <c r="C7477" s="1">
        <v>44375.099359437321</v>
      </c>
      <c r="D7477" t="s">
        <v>54</v>
      </c>
      <c r="E7477" s="3">
        <v>0</v>
      </c>
      <c r="F7477" s="1">
        <f t="shared" si="116"/>
        <v>44375.099359437321</v>
      </c>
      <c r="H7477">
        <v>181225</v>
      </c>
      <c r="I7477" s="32">
        <v>44375.099359437321</v>
      </c>
    </row>
    <row r="7478" spans="1:9" x14ac:dyDescent="0.25">
      <c r="A7478">
        <v>181241</v>
      </c>
      <c r="B7478" s="25" t="s">
        <v>3</v>
      </c>
      <c r="C7478" s="1">
        <v>44314.129863853275</v>
      </c>
      <c r="D7478" t="s">
        <v>54</v>
      </c>
      <c r="E7478" s="3">
        <v>3</v>
      </c>
      <c r="F7478" s="1">
        <f t="shared" si="116"/>
        <v>44314.254863853275</v>
      </c>
      <c r="H7478">
        <v>181241</v>
      </c>
      <c r="I7478" s="32">
        <v>44314.254863853275</v>
      </c>
    </row>
    <row r="7479" spans="1:9" x14ac:dyDescent="0.25">
      <c r="A7479">
        <v>181288</v>
      </c>
      <c r="B7479" s="25" t="s">
        <v>6</v>
      </c>
      <c r="C7479" s="1">
        <v>44309.952454594015</v>
      </c>
      <c r="D7479" t="s">
        <v>54</v>
      </c>
      <c r="E7479" s="3">
        <v>4</v>
      </c>
      <c r="F7479" s="1">
        <f t="shared" si="116"/>
        <v>44310.119121260679</v>
      </c>
      <c r="H7479">
        <v>181288</v>
      </c>
      <c r="I7479" s="32">
        <v>44310.119121260679</v>
      </c>
    </row>
    <row r="7480" spans="1:9" x14ac:dyDescent="0.25">
      <c r="A7480">
        <v>181297</v>
      </c>
      <c r="B7480" s="25" t="s">
        <v>2</v>
      </c>
      <c r="C7480" s="1">
        <v>44334.867636965813</v>
      </c>
      <c r="D7480" t="s">
        <v>54</v>
      </c>
      <c r="E7480" s="3">
        <v>1</v>
      </c>
      <c r="F7480" s="1">
        <f t="shared" si="116"/>
        <v>44334.909303632478</v>
      </c>
      <c r="H7480">
        <v>181297</v>
      </c>
      <c r="I7480" s="32">
        <v>44334.909303632478</v>
      </c>
    </row>
    <row r="7481" spans="1:9" x14ac:dyDescent="0.25">
      <c r="A7481">
        <v>181304</v>
      </c>
      <c r="B7481" s="25" t="s">
        <v>5</v>
      </c>
      <c r="C7481" s="1">
        <v>44408.415371509975</v>
      </c>
      <c r="D7481" t="s">
        <v>54</v>
      </c>
      <c r="E7481" s="3">
        <v>2</v>
      </c>
      <c r="F7481" s="1">
        <f t="shared" si="116"/>
        <v>44408.49870484331</v>
      </c>
      <c r="H7481">
        <v>181304</v>
      </c>
      <c r="I7481" s="32">
        <v>44408.49870484331</v>
      </c>
    </row>
    <row r="7482" spans="1:9" x14ac:dyDescent="0.25">
      <c r="A7482">
        <v>181325</v>
      </c>
      <c r="B7482" s="25" t="s">
        <v>2</v>
      </c>
      <c r="C7482" s="1">
        <v>44289.033127207978</v>
      </c>
      <c r="D7482" t="s">
        <v>54</v>
      </c>
      <c r="E7482" s="3">
        <v>1</v>
      </c>
      <c r="F7482" s="1">
        <f t="shared" si="116"/>
        <v>44289.074793874643</v>
      </c>
      <c r="H7482">
        <v>181325</v>
      </c>
      <c r="I7482" s="32">
        <v>44289.074793874643</v>
      </c>
    </row>
    <row r="7483" spans="1:9" x14ac:dyDescent="0.25">
      <c r="A7483">
        <v>181388</v>
      </c>
      <c r="B7483" s="25" t="s">
        <v>3</v>
      </c>
      <c r="C7483" s="1">
        <v>44408.066439280628</v>
      </c>
      <c r="D7483" t="s">
        <v>54</v>
      </c>
      <c r="E7483" s="3">
        <v>3</v>
      </c>
      <c r="F7483" s="1">
        <f t="shared" si="116"/>
        <v>44408.191439280628</v>
      </c>
      <c r="H7483">
        <v>181388</v>
      </c>
      <c r="I7483" s="32">
        <v>44408.191439280628</v>
      </c>
    </row>
    <row r="7484" spans="1:9" x14ac:dyDescent="0.25">
      <c r="A7484">
        <v>181395</v>
      </c>
      <c r="B7484" s="25" t="s">
        <v>3</v>
      </c>
      <c r="C7484" s="1">
        <v>44301.694390206547</v>
      </c>
      <c r="D7484" t="s">
        <v>54</v>
      </c>
      <c r="E7484" s="3">
        <v>3</v>
      </c>
      <c r="F7484" s="1">
        <f t="shared" si="116"/>
        <v>44301.819390206547</v>
      </c>
      <c r="H7484">
        <v>181395</v>
      </c>
      <c r="I7484" s="32">
        <v>44301.819390206547</v>
      </c>
    </row>
    <row r="7485" spans="1:9" x14ac:dyDescent="0.25">
      <c r="A7485">
        <v>181397</v>
      </c>
      <c r="B7485" s="25" t="s">
        <v>5</v>
      </c>
      <c r="C7485" s="1">
        <v>44297.791130519938</v>
      </c>
      <c r="D7485" t="s">
        <v>54</v>
      </c>
      <c r="E7485" s="3">
        <v>2</v>
      </c>
      <c r="F7485" s="1">
        <f t="shared" si="116"/>
        <v>44297.874463853273</v>
      </c>
      <c r="H7485">
        <v>181397</v>
      </c>
      <c r="I7485" s="32">
        <v>44297.874463853273</v>
      </c>
    </row>
    <row r="7486" spans="1:9" x14ac:dyDescent="0.25">
      <c r="A7486">
        <v>181418</v>
      </c>
      <c r="B7486" s="25" t="s">
        <v>19</v>
      </c>
      <c r="C7486" s="1">
        <v>44396.982388319091</v>
      </c>
      <c r="D7486" t="s">
        <v>54</v>
      </c>
      <c r="E7486" s="3">
        <v>8</v>
      </c>
      <c r="F7486" s="1">
        <f t="shared" si="116"/>
        <v>44397.315721652427</v>
      </c>
      <c r="H7486">
        <v>181418</v>
      </c>
      <c r="I7486" s="32">
        <v>44397.315721652427</v>
      </c>
    </row>
    <row r="7487" spans="1:9" x14ac:dyDescent="0.25">
      <c r="A7487">
        <v>181445</v>
      </c>
      <c r="B7487" s="25" t="s">
        <v>12</v>
      </c>
      <c r="C7487" s="1">
        <v>44302.501892556982</v>
      </c>
      <c r="D7487" t="s">
        <v>54</v>
      </c>
      <c r="E7487" s="3">
        <v>7</v>
      </c>
      <c r="F7487" s="1">
        <f t="shared" si="116"/>
        <v>44302.793559223646</v>
      </c>
      <c r="H7487">
        <v>181445</v>
      </c>
      <c r="I7487" s="32">
        <v>44302.793559223646</v>
      </c>
    </row>
    <row r="7488" spans="1:9" x14ac:dyDescent="0.25">
      <c r="A7488">
        <v>181483</v>
      </c>
      <c r="B7488" s="25" t="s">
        <v>11</v>
      </c>
      <c r="C7488" s="1">
        <v>44335.77429551282</v>
      </c>
      <c r="D7488" t="s">
        <v>54</v>
      </c>
      <c r="E7488" s="3">
        <v>-7</v>
      </c>
      <c r="F7488" s="1">
        <f t="shared" si="116"/>
        <v>44335.482628846155</v>
      </c>
      <c r="H7488">
        <v>181483</v>
      </c>
      <c r="I7488" s="32">
        <v>44335.482628846155</v>
      </c>
    </row>
    <row r="7489" spans="1:9" x14ac:dyDescent="0.25">
      <c r="A7489">
        <v>181502</v>
      </c>
      <c r="B7489" s="25" t="s">
        <v>3</v>
      </c>
      <c r="C7489" s="1">
        <v>44354.568874430202</v>
      </c>
      <c r="D7489" t="s">
        <v>54</v>
      </c>
      <c r="E7489" s="3">
        <v>3</v>
      </c>
      <c r="F7489" s="1">
        <f t="shared" si="116"/>
        <v>44354.693874430202</v>
      </c>
      <c r="H7489">
        <v>181502</v>
      </c>
      <c r="I7489" s="32">
        <v>44354.693874430202</v>
      </c>
    </row>
    <row r="7490" spans="1:9" x14ac:dyDescent="0.25">
      <c r="A7490">
        <v>181511</v>
      </c>
      <c r="B7490" s="25" t="s">
        <v>5</v>
      </c>
      <c r="C7490" s="1">
        <v>44309.419384152417</v>
      </c>
      <c r="D7490" t="s">
        <v>54</v>
      </c>
      <c r="E7490" s="3">
        <v>2</v>
      </c>
      <c r="F7490" s="1">
        <f t="shared" si="116"/>
        <v>44309.502717485753</v>
      </c>
      <c r="H7490">
        <v>181511</v>
      </c>
      <c r="I7490" s="32">
        <v>44309.502717485753</v>
      </c>
    </row>
    <row r="7491" spans="1:9" x14ac:dyDescent="0.25">
      <c r="A7491">
        <v>181578</v>
      </c>
      <c r="B7491" s="25" t="s">
        <v>20</v>
      </c>
      <c r="C7491" s="1">
        <v>44380.918952991458</v>
      </c>
      <c r="D7491" t="s">
        <v>54</v>
      </c>
      <c r="E7491" s="3">
        <v>-6</v>
      </c>
      <c r="F7491" s="1">
        <f t="shared" si="116"/>
        <v>44380.668952991458</v>
      </c>
      <c r="H7491">
        <v>181578</v>
      </c>
      <c r="I7491" s="32">
        <v>44380.668952991458</v>
      </c>
    </row>
    <row r="7492" spans="1:9" x14ac:dyDescent="0.25">
      <c r="A7492">
        <v>181605</v>
      </c>
      <c r="B7492" s="25" t="s">
        <v>2</v>
      </c>
      <c r="C7492" s="1">
        <v>44351.22060181624</v>
      </c>
      <c r="D7492" t="s">
        <v>54</v>
      </c>
      <c r="E7492" s="3">
        <v>1</v>
      </c>
      <c r="F7492" s="1">
        <f t="shared" si="116"/>
        <v>44351.262268482904</v>
      </c>
      <c r="H7492">
        <v>181605</v>
      </c>
      <c r="I7492" s="32">
        <v>44351.262268482904</v>
      </c>
    </row>
    <row r="7493" spans="1:9" x14ac:dyDescent="0.25">
      <c r="A7493">
        <v>181614</v>
      </c>
      <c r="B7493" s="25" t="s">
        <v>3</v>
      </c>
      <c r="C7493" s="1">
        <v>44314.076735612536</v>
      </c>
      <c r="D7493" t="s">
        <v>54</v>
      </c>
      <c r="E7493" s="3">
        <v>3</v>
      </c>
      <c r="F7493" s="1">
        <f t="shared" si="116"/>
        <v>44314.201735612536</v>
      </c>
      <c r="H7493">
        <v>181614</v>
      </c>
      <c r="I7493" s="32">
        <v>44314.201735612536</v>
      </c>
    </row>
    <row r="7494" spans="1:9" x14ac:dyDescent="0.25">
      <c r="A7494">
        <v>181617</v>
      </c>
      <c r="B7494" s="25" t="s">
        <v>7</v>
      </c>
      <c r="C7494" s="1">
        <v>44314.208543696579</v>
      </c>
      <c r="D7494" t="s">
        <v>54</v>
      </c>
      <c r="E7494" s="3">
        <v>0</v>
      </c>
      <c r="F7494" s="1">
        <f t="shared" ref="F7494:F7557" si="117">C7494+E7494/24</f>
        <v>44314.208543696579</v>
      </c>
      <c r="H7494">
        <v>181617</v>
      </c>
      <c r="I7494" s="32">
        <v>44314.208543696579</v>
      </c>
    </row>
    <row r="7495" spans="1:9" x14ac:dyDescent="0.25">
      <c r="A7495">
        <v>181642</v>
      </c>
      <c r="B7495" s="25" t="s">
        <v>2</v>
      </c>
      <c r="C7495" s="1">
        <v>44374.580590242171</v>
      </c>
      <c r="D7495" t="s">
        <v>54</v>
      </c>
      <c r="E7495" s="3">
        <v>1</v>
      </c>
      <c r="F7495" s="1">
        <f t="shared" si="117"/>
        <v>44374.622256908835</v>
      </c>
      <c r="H7495">
        <v>181642</v>
      </c>
      <c r="I7495" s="32">
        <v>44374.622256908835</v>
      </c>
    </row>
    <row r="7496" spans="1:9" x14ac:dyDescent="0.25">
      <c r="A7496">
        <v>181665</v>
      </c>
      <c r="B7496" s="25" t="s">
        <v>5</v>
      </c>
      <c r="C7496" s="1">
        <v>44363.997856196591</v>
      </c>
      <c r="D7496" t="s">
        <v>54</v>
      </c>
      <c r="E7496" s="3">
        <v>2</v>
      </c>
      <c r="F7496" s="1">
        <f t="shared" si="117"/>
        <v>44364.081189529927</v>
      </c>
      <c r="H7496">
        <v>181665</v>
      </c>
      <c r="I7496" s="32">
        <v>44364.081189529927</v>
      </c>
    </row>
    <row r="7497" spans="1:9" x14ac:dyDescent="0.25">
      <c r="A7497">
        <v>181676</v>
      </c>
      <c r="B7497" s="25" t="s">
        <v>5</v>
      </c>
      <c r="C7497" s="1">
        <v>44365.068120726493</v>
      </c>
      <c r="D7497" t="s">
        <v>54</v>
      </c>
      <c r="E7497" s="3">
        <v>2</v>
      </c>
      <c r="F7497" s="1">
        <f t="shared" si="117"/>
        <v>44365.151454059829</v>
      </c>
      <c r="H7497">
        <v>181676</v>
      </c>
      <c r="I7497" s="32">
        <v>44365.151454059829</v>
      </c>
    </row>
    <row r="7498" spans="1:9" x14ac:dyDescent="0.25">
      <c r="A7498">
        <v>181731</v>
      </c>
      <c r="B7498" s="25" t="s">
        <v>7</v>
      </c>
      <c r="C7498" s="1">
        <v>44373.562561538463</v>
      </c>
      <c r="D7498" t="s">
        <v>54</v>
      </c>
      <c r="E7498" s="3">
        <v>0</v>
      </c>
      <c r="F7498" s="1">
        <f t="shared" si="117"/>
        <v>44373.562561538463</v>
      </c>
      <c r="H7498">
        <v>181731</v>
      </c>
      <c r="I7498" s="32">
        <v>44373.562561538463</v>
      </c>
    </row>
    <row r="7499" spans="1:9" x14ac:dyDescent="0.25">
      <c r="A7499">
        <v>181747</v>
      </c>
      <c r="B7499" s="25" t="s">
        <v>3</v>
      </c>
      <c r="C7499" s="1">
        <v>44314.891658511398</v>
      </c>
      <c r="D7499" t="s">
        <v>54</v>
      </c>
      <c r="E7499" s="3">
        <v>3</v>
      </c>
      <c r="F7499" s="1">
        <f t="shared" si="117"/>
        <v>44315.016658511398</v>
      </c>
      <c r="H7499">
        <v>181747</v>
      </c>
      <c r="I7499" s="32">
        <v>44315.016658511398</v>
      </c>
    </row>
    <row r="7500" spans="1:9" x14ac:dyDescent="0.25">
      <c r="A7500">
        <v>181785</v>
      </c>
      <c r="B7500" s="25" t="s">
        <v>3</v>
      </c>
      <c r="C7500" s="1">
        <v>44376.460680235039</v>
      </c>
      <c r="D7500" t="s">
        <v>54</v>
      </c>
      <c r="E7500" s="3">
        <v>3</v>
      </c>
      <c r="F7500" s="1">
        <f t="shared" si="117"/>
        <v>44376.585680235039</v>
      </c>
      <c r="H7500">
        <v>181785</v>
      </c>
      <c r="I7500" s="32">
        <v>44376.585680235039</v>
      </c>
    </row>
    <row r="7501" spans="1:9" x14ac:dyDescent="0.25">
      <c r="A7501">
        <v>181809</v>
      </c>
      <c r="B7501" s="25" t="s">
        <v>2</v>
      </c>
      <c r="C7501" s="1">
        <v>44313.076685826214</v>
      </c>
      <c r="D7501" t="s">
        <v>54</v>
      </c>
      <c r="E7501" s="3">
        <v>1</v>
      </c>
      <c r="F7501" s="1">
        <f t="shared" si="117"/>
        <v>44313.118352492878</v>
      </c>
      <c r="H7501">
        <v>181809</v>
      </c>
      <c r="I7501" s="32">
        <v>44313.118352492878</v>
      </c>
    </row>
    <row r="7502" spans="1:9" x14ac:dyDescent="0.25">
      <c r="A7502">
        <v>181838</v>
      </c>
      <c r="B7502" s="25" t="s">
        <v>2</v>
      </c>
      <c r="C7502" s="1">
        <v>44377.483111787755</v>
      </c>
      <c r="D7502" t="s">
        <v>54</v>
      </c>
      <c r="E7502" s="3">
        <v>1</v>
      </c>
      <c r="F7502" s="1">
        <f t="shared" si="117"/>
        <v>44377.524778454419</v>
      </c>
      <c r="H7502">
        <v>181838</v>
      </c>
      <c r="I7502" s="32">
        <v>44377.524778454419</v>
      </c>
    </row>
    <row r="7503" spans="1:9" x14ac:dyDescent="0.25">
      <c r="A7503">
        <v>181843</v>
      </c>
      <c r="B7503" s="25" t="s">
        <v>5</v>
      </c>
      <c r="C7503" s="1">
        <v>44291.865307443026</v>
      </c>
      <c r="D7503" t="s">
        <v>54</v>
      </c>
      <c r="E7503" s="3">
        <v>2</v>
      </c>
      <c r="F7503" s="1">
        <f t="shared" si="117"/>
        <v>44291.948640776362</v>
      </c>
      <c r="H7503">
        <v>181843</v>
      </c>
      <c r="I7503" s="32">
        <v>44291.948640776362</v>
      </c>
    </row>
    <row r="7504" spans="1:9" x14ac:dyDescent="0.25">
      <c r="A7504">
        <v>181867</v>
      </c>
      <c r="B7504" s="25" t="s">
        <v>3</v>
      </c>
      <c r="C7504" s="1">
        <v>44344.709318660971</v>
      </c>
      <c r="D7504" t="s">
        <v>54</v>
      </c>
      <c r="E7504" s="3">
        <v>3</v>
      </c>
      <c r="F7504" s="1">
        <f t="shared" si="117"/>
        <v>44344.834318660971</v>
      </c>
      <c r="H7504">
        <v>181867</v>
      </c>
      <c r="I7504" s="32">
        <v>44344.834318660971</v>
      </c>
    </row>
    <row r="7505" spans="1:9" x14ac:dyDescent="0.25">
      <c r="A7505">
        <v>181871</v>
      </c>
      <c r="B7505" s="25" t="s">
        <v>7</v>
      </c>
      <c r="C7505" s="1">
        <v>44304.374772186609</v>
      </c>
      <c r="D7505" t="s">
        <v>54</v>
      </c>
      <c r="E7505" s="3">
        <v>0</v>
      </c>
      <c r="F7505" s="1">
        <f t="shared" si="117"/>
        <v>44304.374772186609</v>
      </c>
      <c r="H7505">
        <v>181871</v>
      </c>
      <c r="I7505" s="32">
        <v>44304.374772186609</v>
      </c>
    </row>
    <row r="7506" spans="1:9" x14ac:dyDescent="0.25">
      <c r="A7506">
        <v>181924</v>
      </c>
      <c r="B7506" s="25" t="s">
        <v>2</v>
      </c>
      <c r="C7506" s="1">
        <v>44398.096545085471</v>
      </c>
      <c r="D7506" t="s">
        <v>54</v>
      </c>
      <c r="E7506" s="3">
        <v>1</v>
      </c>
      <c r="F7506" s="1">
        <f t="shared" si="117"/>
        <v>44398.138211752135</v>
      </c>
      <c r="H7506">
        <v>181924</v>
      </c>
      <c r="I7506" s="32">
        <v>44398.138211752135</v>
      </c>
    </row>
    <row r="7507" spans="1:9" x14ac:dyDescent="0.25">
      <c r="A7507">
        <v>181965</v>
      </c>
      <c r="B7507" s="25" t="s">
        <v>5</v>
      </c>
      <c r="C7507" s="1">
        <v>44308.391261004268</v>
      </c>
      <c r="D7507" t="s">
        <v>54</v>
      </c>
      <c r="E7507" s="3">
        <v>2</v>
      </c>
      <c r="F7507" s="1">
        <f t="shared" si="117"/>
        <v>44308.474594337604</v>
      </c>
      <c r="H7507">
        <v>181965</v>
      </c>
      <c r="I7507" s="32">
        <v>44308.474594337604</v>
      </c>
    </row>
    <row r="7508" spans="1:9" x14ac:dyDescent="0.25">
      <c r="A7508">
        <v>181987</v>
      </c>
      <c r="B7508" s="25" t="s">
        <v>2</v>
      </c>
      <c r="C7508" s="1">
        <v>44317.222061787754</v>
      </c>
      <c r="D7508" t="s">
        <v>54</v>
      </c>
      <c r="E7508" s="3">
        <v>1</v>
      </c>
      <c r="F7508" s="1">
        <f t="shared" si="117"/>
        <v>44317.263728454418</v>
      </c>
      <c r="H7508">
        <v>181987</v>
      </c>
      <c r="I7508" s="32">
        <v>44317.263728454418</v>
      </c>
    </row>
    <row r="7509" spans="1:9" x14ac:dyDescent="0.25">
      <c r="A7509">
        <v>181992</v>
      </c>
      <c r="B7509" s="25" t="s">
        <v>13</v>
      </c>
      <c r="C7509" s="1">
        <v>44405.232531445872</v>
      </c>
      <c r="D7509" t="s">
        <v>54</v>
      </c>
      <c r="E7509" s="3">
        <v>-5</v>
      </c>
      <c r="F7509" s="1">
        <f t="shared" si="117"/>
        <v>44405.024198112536</v>
      </c>
      <c r="H7509">
        <v>181992</v>
      </c>
      <c r="I7509" s="32">
        <v>44405.024198112536</v>
      </c>
    </row>
    <row r="7510" spans="1:9" x14ac:dyDescent="0.25">
      <c r="A7510">
        <v>182015</v>
      </c>
      <c r="B7510" s="25" t="s">
        <v>2</v>
      </c>
      <c r="C7510" s="1">
        <v>44339.658297613962</v>
      </c>
      <c r="D7510" t="s">
        <v>54</v>
      </c>
      <c r="E7510" s="3">
        <v>1</v>
      </c>
      <c r="F7510" s="1">
        <f t="shared" si="117"/>
        <v>44339.699964280626</v>
      </c>
      <c r="H7510">
        <v>182015</v>
      </c>
      <c r="I7510" s="32">
        <v>44339.699964280626</v>
      </c>
    </row>
    <row r="7511" spans="1:9" x14ac:dyDescent="0.25">
      <c r="A7511">
        <v>182021</v>
      </c>
      <c r="B7511" s="25" t="s">
        <v>6</v>
      </c>
      <c r="C7511" s="1">
        <v>44308.755437606844</v>
      </c>
      <c r="D7511" t="s">
        <v>54</v>
      </c>
      <c r="E7511" s="3">
        <v>4</v>
      </c>
      <c r="F7511" s="1">
        <f t="shared" si="117"/>
        <v>44308.922104273508</v>
      </c>
      <c r="H7511">
        <v>182021</v>
      </c>
      <c r="I7511" s="32">
        <v>44308.922104273508</v>
      </c>
    </row>
    <row r="7512" spans="1:9" x14ac:dyDescent="0.25">
      <c r="A7512">
        <v>182027</v>
      </c>
      <c r="B7512" s="25" t="s">
        <v>2</v>
      </c>
      <c r="C7512" s="1">
        <v>44295.475743732197</v>
      </c>
      <c r="D7512" t="s">
        <v>54</v>
      </c>
      <c r="E7512" s="3">
        <v>1</v>
      </c>
      <c r="F7512" s="1">
        <f t="shared" si="117"/>
        <v>44295.517410398861</v>
      </c>
      <c r="H7512">
        <v>182027</v>
      </c>
      <c r="I7512" s="32">
        <v>44295.517410398861</v>
      </c>
    </row>
    <row r="7513" spans="1:9" x14ac:dyDescent="0.25">
      <c r="A7513">
        <v>182055</v>
      </c>
      <c r="B7513" s="25" t="s">
        <v>2</v>
      </c>
      <c r="C7513" s="1">
        <v>44327.547371972934</v>
      </c>
      <c r="D7513" t="s">
        <v>54</v>
      </c>
      <c r="E7513" s="3">
        <v>1</v>
      </c>
      <c r="F7513" s="1">
        <f t="shared" si="117"/>
        <v>44327.589038639599</v>
      </c>
      <c r="H7513">
        <v>182055</v>
      </c>
      <c r="I7513" s="32">
        <v>44327.589038639599</v>
      </c>
    </row>
    <row r="7514" spans="1:9" x14ac:dyDescent="0.25">
      <c r="A7514">
        <v>182072</v>
      </c>
      <c r="B7514" s="25" t="s">
        <v>2</v>
      </c>
      <c r="C7514" s="1">
        <v>44310.634718233625</v>
      </c>
      <c r="D7514" t="s">
        <v>54</v>
      </c>
      <c r="E7514" s="3">
        <v>1</v>
      </c>
      <c r="F7514" s="1">
        <f t="shared" si="117"/>
        <v>44310.676384900289</v>
      </c>
      <c r="H7514">
        <v>182072</v>
      </c>
      <c r="I7514" s="32">
        <v>44310.676384900289</v>
      </c>
    </row>
    <row r="7515" spans="1:9" x14ac:dyDescent="0.25">
      <c r="A7515">
        <v>182112</v>
      </c>
      <c r="B7515" s="25" t="s">
        <v>9</v>
      </c>
      <c r="C7515" s="1">
        <v>44352.705787606836</v>
      </c>
      <c r="D7515" t="s">
        <v>54</v>
      </c>
      <c r="E7515" s="3">
        <v>6</v>
      </c>
      <c r="F7515" s="1">
        <f t="shared" si="117"/>
        <v>44352.955787606836</v>
      </c>
      <c r="H7515">
        <v>182112</v>
      </c>
      <c r="I7515" s="32">
        <v>44352.955787606836</v>
      </c>
    </row>
    <row r="7516" spans="1:9" x14ac:dyDescent="0.25">
      <c r="A7516">
        <v>182113</v>
      </c>
      <c r="B7516" s="25" t="s">
        <v>7</v>
      </c>
      <c r="C7516" s="1">
        <v>44371.517218910252</v>
      </c>
      <c r="D7516" t="s">
        <v>54</v>
      </c>
      <c r="E7516" s="3">
        <v>0</v>
      </c>
      <c r="F7516" s="1">
        <f t="shared" si="117"/>
        <v>44371.517218910252</v>
      </c>
      <c r="H7516">
        <v>182113</v>
      </c>
      <c r="I7516" s="32">
        <v>44371.517218910252</v>
      </c>
    </row>
    <row r="7517" spans="1:9" x14ac:dyDescent="0.25">
      <c r="A7517">
        <v>182115</v>
      </c>
      <c r="B7517" s="25" t="s">
        <v>5</v>
      </c>
      <c r="C7517" s="1">
        <v>44407.338521260688</v>
      </c>
      <c r="D7517" t="s">
        <v>54</v>
      </c>
      <c r="E7517" s="3">
        <v>2</v>
      </c>
      <c r="F7517" s="1">
        <f t="shared" si="117"/>
        <v>44407.421854594024</v>
      </c>
      <c r="H7517">
        <v>182115</v>
      </c>
      <c r="I7517" s="32">
        <v>44407.421854594024</v>
      </c>
    </row>
    <row r="7518" spans="1:9" x14ac:dyDescent="0.25">
      <c r="A7518">
        <v>182119</v>
      </c>
      <c r="B7518" s="25" t="s">
        <v>9</v>
      </c>
      <c r="C7518" s="1">
        <v>44342.969377492882</v>
      </c>
      <c r="D7518" t="s">
        <v>54</v>
      </c>
      <c r="E7518" s="3">
        <v>6</v>
      </c>
      <c r="F7518" s="1">
        <f t="shared" si="117"/>
        <v>44343.219377492882</v>
      </c>
      <c r="H7518">
        <v>182119</v>
      </c>
      <c r="I7518" s="32">
        <v>44343.219377492882</v>
      </c>
    </row>
    <row r="7519" spans="1:9" x14ac:dyDescent="0.25">
      <c r="A7519">
        <v>182121</v>
      </c>
      <c r="B7519" s="25" t="s">
        <v>2</v>
      </c>
      <c r="C7519" s="1">
        <v>44344.206800676642</v>
      </c>
      <c r="D7519" t="s">
        <v>54</v>
      </c>
      <c r="E7519" s="3">
        <v>1</v>
      </c>
      <c r="F7519" s="1">
        <f t="shared" si="117"/>
        <v>44344.248467343306</v>
      </c>
      <c r="H7519">
        <v>182121</v>
      </c>
      <c r="I7519" s="32">
        <v>44344.248467343306</v>
      </c>
    </row>
    <row r="7520" spans="1:9" x14ac:dyDescent="0.25">
      <c r="A7520">
        <v>182124</v>
      </c>
      <c r="B7520" s="25" t="s">
        <v>5</v>
      </c>
      <c r="C7520" s="1">
        <v>44352.131003347575</v>
      </c>
      <c r="D7520" t="s">
        <v>54</v>
      </c>
      <c r="E7520" s="3">
        <v>2</v>
      </c>
      <c r="F7520" s="1">
        <f t="shared" si="117"/>
        <v>44352.21433668091</v>
      </c>
      <c r="H7520">
        <v>182124</v>
      </c>
      <c r="I7520" s="32">
        <v>44352.21433668091</v>
      </c>
    </row>
    <row r="7521" spans="1:9" x14ac:dyDescent="0.25">
      <c r="A7521">
        <v>182176</v>
      </c>
      <c r="B7521" s="25" t="s">
        <v>5</v>
      </c>
      <c r="C7521" s="1">
        <v>44310.053761253563</v>
      </c>
      <c r="D7521" t="s">
        <v>54</v>
      </c>
      <c r="E7521" s="3">
        <v>2</v>
      </c>
      <c r="F7521" s="1">
        <f t="shared" si="117"/>
        <v>44310.137094586898</v>
      </c>
      <c r="H7521">
        <v>182176</v>
      </c>
      <c r="I7521" s="32">
        <v>44310.137094586898</v>
      </c>
    </row>
    <row r="7522" spans="1:9" x14ac:dyDescent="0.25">
      <c r="A7522">
        <v>182182</v>
      </c>
      <c r="B7522" s="25" t="s">
        <v>2</v>
      </c>
      <c r="C7522" s="1">
        <v>44391.872817948715</v>
      </c>
      <c r="D7522" t="s">
        <v>54</v>
      </c>
      <c r="E7522" s="3">
        <v>1</v>
      </c>
      <c r="F7522" s="1">
        <f t="shared" si="117"/>
        <v>44391.914484615379</v>
      </c>
      <c r="H7522">
        <v>182182</v>
      </c>
      <c r="I7522" s="32">
        <v>44391.914484615379</v>
      </c>
    </row>
    <row r="7523" spans="1:9" x14ac:dyDescent="0.25">
      <c r="A7523">
        <v>182188</v>
      </c>
      <c r="B7523" s="25" t="s">
        <v>12</v>
      </c>
      <c r="C7523" s="1">
        <v>44341.134876994307</v>
      </c>
      <c r="D7523" t="s">
        <v>54</v>
      </c>
      <c r="E7523" s="3">
        <v>7</v>
      </c>
      <c r="F7523" s="1">
        <f t="shared" si="117"/>
        <v>44341.426543660971</v>
      </c>
      <c r="H7523">
        <v>182188</v>
      </c>
      <c r="I7523" s="32">
        <v>44341.426543660971</v>
      </c>
    </row>
    <row r="7524" spans="1:9" x14ac:dyDescent="0.25">
      <c r="A7524">
        <v>182203</v>
      </c>
      <c r="B7524" s="25" t="s">
        <v>2</v>
      </c>
      <c r="C7524" s="1">
        <v>44313.145109900288</v>
      </c>
      <c r="D7524" t="s">
        <v>54</v>
      </c>
      <c r="E7524" s="3">
        <v>1</v>
      </c>
      <c r="F7524" s="1">
        <f t="shared" si="117"/>
        <v>44313.186776566952</v>
      </c>
      <c r="H7524">
        <v>182203</v>
      </c>
      <c r="I7524" s="32">
        <v>44313.186776566952</v>
      </c>
    </row>
    <row r="7525" spans="1:9" x14ac:dyDescent="0.25">
      <c r="A7525">
        <v>182208</v>
      </c>
      <c r="B7525" s="25" t="s">
        <v>5</v>
      </c>
      <c r="C7525" s="1">
        <v>44332.003629594015</v>
      </c>
      <c r="D7525" t="s">
        <v>54</v>
      </c>
      <c r="E7525" s="3">
        <v>2</v>
      </c>
      <c r="F7525" s="1">
        <f t="shared" si="117"/>
        <v>44332.086962927351</v>
      </c>
      <c r="H7525">
        <v>182208</v>
      </c>
      <c r="I7525" s="32">
        <v>44332.086962927351</v>
      </c>
    </row>
    <row r="7526" spans="1:9" x14ac:dyDescent="0.25">
      <c r="A7526">
        <v>182210</v>
      </c>
      <c r="B7526" s="25" t="s">
        <v>5</v>
      </c>
      <c r="C7526" s="1">
        <v>44315.742746225071</v>
      </c>
      <c r="D7526" t="s">
        <v>54</v>
      </c>
      <c r="E7526" s="3">
        <v>2</v>
      </c>
      <c r="F7526" s="1">
        <f t="shared" si="117"/>
        <v>44315.826079558406</v>
      </c>
      <c r="H7526">
        <v>182210</v>
      </c>
      <c r="I7526" s="32">
        <v>44315.826079558406</v>
      </c>
    </row>
    <row r="7527" spans="1:9" x14ac:dyDescent="0.25">
      <c r="A7527">
        <v>182218</v>
      </c>
      <c r="B7527" s="25" t="s">
        <v>2</v>
      </c>
      <c r="C7527" s="1">
        <v>44373.3560667735</v>
      </c>
      <c r="D7527" t="s">
        <v>54</v>
      </c>
      <c r="E7527" s="3">
        <v>1</v>
      </c>
      <c r="F7527" s="1">
        <f t="shared" si="117"/>
        <v>44373.397733440164</v>
      </c>
      <c r="H7527">
        <v>182218</v>
      </c>
      <c r="I7527" s="32">
        <v>44373.397733440164</v>
      </c>
    </row>
    <row r="7528" spans="1:9" x14ac:dyDescent="0.25">
      <c r="A7528">
        <v>182227</v>
      </c>
      <c r="B7528" s="25" t="s">
        <v>2</v>
      </c>
      <c r="C7528" s="1">
        <v>44306.733390883193</v>
      </c>
      <c r="D7528" t="s">
        <v>54</v>
      </c>
      <c r="E7528" s="3">
        <v>1</v>
      </c>
      <c r="F7528" s="1">
        <f t="shared" si="117"/>
        <v>44306.775057549858</v>
      </c>
      <c r="H7528">
        <v>182227</v>
      </c>
      <c r="I7528" s="32">
        <v>44306.775057549858</v>
      </c>
    </row>
    <row r="7529" spans="1:9" x14ac:dyDescent="0.25">
      <c r="A7529">
        <v>182286</v>
      </c>
      <c r="B7529" s="25" t="s">
        <v>2</v>
      </c>
      <c r="C7529" s="1">
        <v>44308.942053810541</v>
      </c>
      <c r="D7529" t="s">
        <v>54</v>
      </c>
      <c r="E7529" s="3">
        <v>1</v>
      </c>
      <c r="F7529" s="1">
        <f t="shared" si="117"/>
        <v>44308.983720477205</v>
      </c>
      <c r="H7529">
        <v>182286</v>
      </c>
      <c r="I7529" s="32">
        <v>44308.983720477205</v>
      </c>
    </row>
    <row r="7530" spans="1:9" x14ac:dyDescent="0.25">
      <c r="A7530">
        <v>182390</v>
      </c>
      <c r="B7530" s="25" t="s">
        <v>5</v>
      </c>
      <c r="C7530" s="1">
        <v>44400.810601317658</v>
      </c>
      <c r="D7530" t="s">
        <v>54</v>
      </c>
      <c r="E7530" s="3">
        <v>2</v>
      </c>
      <c r="F7530" s="1">
        <f t="shared" si="117"/>
        <v>44400.893934650994</v>
      </c>
      <c r="H7530">
        <v>182390</v>
      </c>
      <c r="I7530" s="32">
        <v>44400.893934650994</v>
      </c>
    </row>
    <row r="7531" spans="1:9" x14ac:dyDescent="0.25">
      <c r="A7531">
        <v>182402</v>
      </c>
      <c r="B7531" s="25" t="s">
        <v>5</v>
      </c>
      <c r="C7531" s="1">
        <v>44375.772258725068</v>
      </c>
      <c r="D7531" t="s">
        <v>54</v>
      </c>
      <c r="E7531" s="3">
        <v>2</v>
      </c>
      <c r="F7531" s="1">
        <f t="shared" si="117"/>
        <v>44375.855592058404</v>
      </c>
      <c r="H7531">
        <v>182402</v>
      </c>
      <c r="I7531" s="32">
        <v>44375.855592058404</v>
      </c>
    </row>
    <row r="7532" spans="1:9" x14ac:dyDescent="0.25">
      <c r="A7532">
        <v>182408</v>
      </c>
      <c r="B7532" s="25" t="s">
        <v>2</v>
      </c>
      <c r="C7532" s="1">
        <v>44311.724882549854</v>
      </c>
      <c r="D7532" t="s">
        <v>54</v>
      </c>
      <c r="E7532" s="3">
        <v>1</v>
      </c>
      <c r="F7532" s="1">
        <f t="shared" si="117"/>
        <v>44311.766549216518</v>
      </c>
      <c r="H7532">
        <v>182408</v>
      </c>
      <c r="I7532" s="32">
        <v>44311.766549216518</v>
      </c>
    </row>
    <row r="7533" spans="1:9" x14ac:dyDescent="0.25">
      <c r="A7533">
        <v>182423</v>
      </c>
      <c r="B7533" s="25" t="s">
        <v>7</v>
      </c>
      <c r="C7533" s="1">
        <v>44396.004867307696</v>
      </c>
      <c r="D7533" t="s">
        <v>54</v>
      </c>
      <c r="E7533" s="3">
        <v>0</v>
      </c>
      <c r="F7533" s="1">
        <f t="shared" si="117"/>
        <v>44396.004867307696</v>
      </c>
      <c r="H7533">
        <v>182423</v>
      </c>
      <c r="I7533" s="32">
        <v>44396.004867307696</v>
      </c>
    </row>
    <row r="7534" spans="1:9" x14ac:dyDescent="0.25">
      <c r="A7534">
        <v>182517</v>
      </c>
      <c r="B7534" s="25" t="s">
        <v>2</v>
      </c>
      <c r="C7534" s="1">
        <v>44343.827983725067</v>
      </c>
      <c r="D7534" t="s">
        <v>54</v>
      </c>
      <c r="E7534" s="3">
        <v>1</v>
      </c>
      <c r="F7534" s="1">
        <f t="shared" si="117"/>
        <v>44343.869650391731</v>
      </c>
      <c r="H7534">
        <v>182517</v>
      </c>
      <c r="I7534" s="32">
        <v>44343.869650391731</v>
      </c>
    </row>
    <row r="7535" spans="1:9" x14ac:dyDescent="0.25">
      <c r="A7535">
        <v>182580</v>
      </c>
      <c r="B7535" s="25" t="s">
        <v>5</v>
      </c>
      <c r="C7535" s="1">
        <v>44314.206173967235</v>
      </c>
      <c r="D7535" t="s">
        <v>54</v>
      </c>
      <c r="E7535" s="3">
        <v>2</v>
      </c>
      <c r="F7535" s="1">
        <f t="shared" si="117"/>
        <v>44314.289507300571</v>
      </c>
      <c r="H7535">
        <v>182580</v>
      </c>
      <c r="I7535" s="32">
        <v>44314.289507300571</v>
      </c>
    </row>
    <row r="7536" spans="1:9" x14ac:dyDescent="0.25">
      <c r="A7536">
        <v>182604</v>
      </c>
      <c r="B7536" s="25" t="s">
        <v>9</v>
      </c>
      <c r="C7536" s="1">
        <v>44352.4392573718</v>
      </c>
      <c r="D7536" t="s">
        <v>54</v>
      </c>
      <c r="E7536" s="3">
        <v>6</v>
      </c>
      <c r="F7536" s="1">
        <f t="shared" si="117"/>
        <v>44352.6892573718</v>
      </c>
      <c r="H7536">
        <v>182604</v>
      </c>
      <c r="I7536" s="32">
        <v>44352.6892573718</v>
      </c>
    </row>
    <row r="7537" spans="1:9" x14ac:dyDescent="0.25">
      <c r="A7537">
        <v>182621</v>
      </c>
      <c r="B7537" s="25" t="s">
        <v>5</v>
      </c>
      <c r="C7537" s="1">
        <v>44309.574830056983</v>
      </c>
      <c r="D7537" t="s">
        <v>54</v>
      </c>
      <c r="E7537" s="3">
        <v>2</v>
      </c>
      <c r="F7537" s="1">
        <f t="shared" si="117"/>
        <v>44309.658163390319</v>
      </c>
      <c r="H7537">
        <v>182621</v>
      </c>
      <c r="I7537" s="32">
        <v>44309.658163390319</v>
      </c>
    </row>
    <row r="7538" spans="1:9" x14ac:dyDescent="0.25">
      <c r="A7538">
        <v>182711</v>
      </c>
      <c r="B7538" s="25" t="s">
        <v>2</v>
      </c>
      <c r="C7538" s="1">
        <v>44371.686721403137</v>
      </c>
      <c r="D7538" t="s">
        <v>54</v>
      </c>
      <c r="E7538" s="3">
        <v>1</v>
      </c>
      <c r="F7538" s="1">
        <f t="shared" si="117"/>
        <v>44371.728388069801</v>
      </c>
      <c r="H7538">
        <v>182711</v>
      </c>
      <c r="I7538" s="32">
        <v>44371.728388069801</v>
      </c>
    </row>
    <row r="7539" spans="1:9" x14ac:dyDescent="0.25">
      <c r="A7539">
        <v>182712</v>
      </c>
      <c r="B7539" s="25" t="s">
        <v>18</v>
      </c>
      <c r="C7539" s="1">
        <v>44380.885667307695</v>
      </c>
      <c r="D7539" t="s">
        <v>54</v>
      </c>
      <c r="E7539" s="3">
        <v>-4</v>
      </c>
      <c r="F7539" s="1">
        <f t="shared" si="117"/>
        <v>44380.719000641031</v>
      </c>
      <c r="H7539">
        <v>182712</v>
      </c>
      <c r="I7539" s="32">
        <v>44380.719000641031</v>
      </c>
    </row>
    <row r="7540" spans="1:9" x14ac:dyDescent="0.25">
      <c r="A7540">
        <v>182715</v>
      </c>
      <c r="B7540" s="25" t="s">
        <v>5</v>
      </c>
      <c r="C7540" s="1">
        <v>44314.427234615388</v>
      </c>
      <c r="D7540" t="s">
        <v>54</v>
      </c>
      <c r="E7540" s="3">
        <v>2</v>
      </c>
      <c r="F7540" s="1">
        <f t="shared" si="117"/>
        <v>44314.510567948724</v>
      </c>
      <c r="H7540">
        <v>182715</v>
      </c>
      <c r="I7540" s="32">
        <v>44314.510567948724</v>
      </c>
    </row>
    <row r="7541" spans="1:9" x14ac:dyDescent="0.25">
      <c r="A7541">
        <v>182736</v>
      </c>
      <c r="B7541" s="25" t="s">
        <v>2</v>
      </c>
      <c r="C7541" s="1">
        <v>44293.439418874645</v>
      </c>
      <c r="D7541" t="s">
        <v>54</v>
      </c>
      <c r="E7541" s="3">
        <v>1</v>
      </c>
      <c r="F7541" s="1">
        <f t="shared" si="117"/>
        <v>44293.481085541309</v>
      </c>
      <c r="H7541">
        <v>182736</v>
      </c>
      <c r="I7541" s="32">
        <v>44293.481085541309</v>
      </c>
    </row>
    <row r="7542" spans="1:9" x14ac:dyDescent="0.25">
      <c r="A7542">
        <v>182751</v>
      </c>
      <c r="B7542" s="25" t="s">
        <v>4</v>
      </c>
      <c r="C7542" s="1">
        <v>44370.980583012824</v>
      </c>
      <c r="D7542" t="s">
        <v>54</v>
      </c>
      <c r="E7542" s="3">
        <v>11</v>
      </c>
      <c r="F7542" s="1">
        <f t="shared" si="117"/>
        <v>44371.43891634616</v>
      </c>
      <c r="H7542">
        <v>182751</v>
      </c>
      <c r="I7542" s="32">
        <v>44371.43891634616</v>
      </c>
    </row>
    <row r="7543" spans="1:9" x14ac:dyDescent="0.25">
      <c r="A7543">
        <v>182781</v>
      </c>
      <c r="B7543" s="25" t="s">
        <v>7</v>
      </c>
      <c r="C7543" s="1">
        <v>44335.286019871797</v>
      </c>
      <c r="D7543" t="s">
        <v>54</v>
      </c>
      <c r="E7543" s="3">
        <v>0</v>
      </c>
      <c r="F7543" s="1">
        <f t="shared" si="117"/>
        <v>44335.286019871797</v>
      </c>
      <c r="H7543">
        <v>182781</v>
      </c>
      <c r="I7543" s="32">
        <v>44335.286019871797</v>
      </c>
    </row>
    <row r="7544" spans="1:9" x14ac:dyDescent="0.25">
      <c r="A7544">
        <v>182790</v>
      </c>
      <c r="B7544" s="25" t="s">
        <v>2</v>
      </c>
      <c r="C7544" s="1">
        <v>44391.794745762112</v>
      </c>
      <c r="D7544" t="s">
        <v>54</v>
      </c>
      <c r="E7544" s="3">
        <v>1</v>
      </c>
      <c r="F7544" s="1">
        <f t="shared" si="117"/>
        <v>44391.836412428776</v>
      </c>
      <c r="H7544">
        <v>182790</v>
      </c>
      <c r="I7544" s="32">
        <v>44391.836412428776</v>
      </c>
    </row>
    <row r="7545" spans="1:9" x14ac:dyDescent="0.25">
      <c r="A7545">
        <v>182810</v>
      </c>
      <c r="B7545" s="25" t="s">
        <v>18</v>
      </c>
      <c r="C7545" s="1">
        <v>44392.214115669514</v>
      </c>
      <c r="D7545" t="s">
        <v>54</v>
      </c>
      <c r="E7545" s="3">
        <v>-4</v>
      </c>
      <c r="F7545" s="1">
        <f t="shared" si="117"/>
        <v>44392.04744900285</v>
      </c>
      <c r="H7545">
        <v>182810</v>
      </c>
      <c r="I7545" s="32">
        <v>44392.04744900285</v>
      </c>
    </row>
    <row r="7546" spans="1:9" x14ac:dyDescent="0.25">
      <c r="A7546">
        <v>182816</v>
      </c>
      <c r="B7546" s="25" t="s">
        <v>5</v>
      </c>
      <c r="C7546" s="1">
        <v>44377.22000783476</v>
      </c>
      <c r="D7546" t="s">
        <v>54</v>
      </c>
      <c r="E7546" s="3">
        <v>2</v>
      </c>
      <c r="F7546" s="1">
        <f t="shared" si="117"/>
        <v>44377.303341168095</v>
      </c>
      <c r="H7546">
        <v>182816</v>
      </c>
      <c r="I7546" s="32">
        <v>44377.303341168095</v>
      </c>
    </row>
    <row r="7547" spans="1:9" x14ac:dyDescent="0.25">
      <c r="A7547">
        <v>182822</v>
      </c>
      <c r="B7547" s="25" t="s">
        <v>7</v>
      </c>
      <c r="C7547" s="1">
        <v>44309.351393411678</v>
      </c>
      <c r="D7547" t="s">
        <v>54</v>
      </c>
      <c r="E7547" s="3">
        <v>0</v>
      </c>
      <c r="F7547" s="1">
        <f t="shared" si="117"/>
        <v>44309.351393411678</v>
      </c>
      <c r="H7547">
        <v>182822</v>
      </c>
      <c r="I7547" s="32">
        <v>44309.351393411678</v>
      </c>
    </row>
    <row r="7548" spans="1:9" x14ac:dyDescent="0.25">
      <c r="A7548">
        <v>182871</v>
      </c>
      <c r="B7548" s="25" t="s">
        <v>2</v>
      </c>
      <c r="C7548" s="1">
        <v>44374.181641631054</v>
      </c>
      <c r="D7548" t="s">
        <v>54</v>
      </c>
      <c r="E7548" s="3">
        <v>1</v>
      </c>
      <c r="F7548" s="1">
        <f t="shared" si="117"/>
        <v>44374.223308297718</v>
      </c>
      <c r="H7548">
        <v>182871</v>
      </c>
      <c r="I7548" s="32">
        <v>44374.223308297718</v>
      </c>
    </row>
    <row r="7549" spans="1:9" x14ac:dyDescent="0.25">
      <c r="A7549">
        <v>182929</v>
      </c>
      <c r="B7549" s="25" t="s">
        <v>3</v>
      </c>
      <c r="C7549" s="1">
        <v>44310.432850213678</v>
      </c>
      <c r="D7549" t="s">
        <v>54</v>
      </c>
      <c r="E7549" s="3">
        <v>3</v>
      </c>
      <c r="F7549" s="1">
        <f t="shared" si="117"/>
        <v>44310.557850213678</v>
      </c>
      <c r="H7549">
        <v>182929</v>
      </c>
      <c r="I7549" s="32">
        <v>44310.557850213678</v>
      </c>
    </row>
    <row r="7550" spans="1:9" x14ac:dyDescent="0.25">
      <c r="A7550">
        <v>182935</v>
      </c>
      <c r="B7550" s="25" t="s">
        <v>2</v>
      </c>
      <c r="C7550" s="1">
        <v>44319.246471723643</v>
      </c>
      <c r="D7550" t="s">
        <v>54</v>
      </c>
      <c r="E7550" s="3">
        <v>1</v>
      </c>
      <c r="F7550" s="1">
        <f t="shared" si="117"/>
        <v>44319.288138390308</v>
      </c>
      <c r="H7550">
        <v>182935</v>
      </c>
      <c r="I7550" s="32">
        <v>44319.288138390308</v>
      </c>
    </row>
    <row r="7551" spans="1:9" x14ac:dyDescent="0.25">
      <c r="A7551">
        <v>182944</v>
      </c>
      <c r="B7551" s="25" t="s">
        <v>2</v>
      </c>
      <c r="C7551" s="1">
        <v>44350.713969373217</v>
      </c>
      <c r="D7551" t="s">
        <v>54</v>
      </c>
      <c r="E7551" s="3">
        <v>1</v>
      </c>
      <c r="F7551" s="1">
        <f t="shared" si="117"/>
        <v>44350.755636039881</v>
      </c>
      <c r="H7551">
        <v>182944</v>
      </c>
      <c r="I7551" s="32">
        <v>44350.755636039881</v>
      </c>
    </row>
    <row r="7552" spans="1:9" x14ac:dyDescent="0.25">
      <c r="A7552">
        <v>182975</v>
      </c>
      <c r="B7552" s="25" t="s">
        <v>17</v>
      </c>
      <c r="C7552" s="1">
        <v>44336.829309864675</v>
      </c>
      <c r="D7552" t="s">
        <v>54</v>
      </c>
      <c r="E7552" s="3">
        <v>-8</v>
      </c>
      <c r="F7552" s="1">
        <f t="shared" si="117"/>
        <v>44336.49597653134</v>
      </c>
      <c r="H7552">
        <v>182975</v>
      </c>
      <c r="I7552" s="32">
        <v>44336.49597653134</v>
      </c>
    </row>
    <row r="7553" spans="1:9" x14ac:dyDescent="0.25">
      <c r="A7553">
        <v>182979</v>
      </c>
      <c r="B7553" s="25" t="s">
        <v>2</v>
      </c>
      <c r="C7553" s="1">
        <v>44358.802583511395</v>
      </c>
      <c r="D7553" t="s">
        <v>54</v>
      </c>
      <c r="E7553" s="3">
        <v>1</v>
      </c>
      <c r="F7553" s="1">
        <f t="shared" si="117"/>
        <v>44358.844250178059</v>
      </c>
      <c r="H7553">
        <v>182979</v>
      </c>
      <c r="I7553" s="32">
        <v>44358.844250178059</v>
      </c>
    </row>
    <row r="7554" spans="1:9" x14ac:dyDescent="0.25">
      <c r="A7554">
        <v>182984</v>
      </c>
      <c r="B7554" s="25" t="s">
        <v>2</v>
      </c>
      <c r="C7554" s="1">
        <v>44344.022484829067</v>
      </c>
      <c r="D7554" t="s">
        <v>54</v>
      </c>
      <c r="E7554" s="3">
        <v>1</v>
      </c>
      <c r="F7554" s="1">
        <f t="shared" si="117"/>
        <v>44344.064151495731</v>
      </c>
      <c r="H7554">
        <v>182984</v>
      </c>
      <c r="I7554" s="32">
        <v>44344.064151495731</v>
      </c>
    </row>
    <row r="7555" spans="1:9" x14ac:dyDescent="0.25">
      <c r="A7555">
        <v>183005</v>
      </c>
      <c r="B7555" s="25" t="s">
        <v>5</v>
      </c>
      <c r="C7555" s="1">
        <v>44342.223367948711</v>
      </c>
      <c r="D7555" t="s">
        <v>54</v>
      </c>
      <c r="E7555" s="3">
        <v>2</v>
      </c>
      <c r="F7555" s="1">
        <f t="shared" si="117"/>
        <v>44342.306701282047</v>
      </c>
      <c r="H7555">
        <v>183005</v>
      </c>
      <c r="I7555" s="32">
        <v>44342.306701282047</v>
      </c>
    </row>
    <row r="7556" spans="1:9" x14ac:dyDescent="0.25">
      <c r="A7556">
        <v>183025</v>
      </c>
      <c r="B7556" s="25" t="s">
        <v>5</v>
      </c>
      <c r="C7556" s="1">
        <v>44327.568778846158</v>
      </c>
      <c r="D7556" t="s">
        <v>54</v>
      </c>
      <c r="E7556" s="3">
        <v>2</v>
      </c>
      <c r="F7556" s="1">
        <f t="shared" si="117"/>
        <v>44327.652112179494</v>
      </c>
      <c r="H7556">
        <v>183025</v>
      </c>
      <c r="I7556" s="32">
        <v>44327.652112179494</v>
      </c>
    </row>
    <row r="7557" spans="1:9" x14ac:dyDescent="0.25">
      <c r="A7557">
        <v>183042</v>
      </c>
      <c r="B7557" s="25" t="s">
        <v>2</v>
      </c>
      <c r="C7557" s="1">
        <v>44309.842841310543</v>
      </c>
      <c r="D7557" t="s">
        <v>54</v>
      </c>
      <c r="E7557" s="3">
        <v>1</v>
      </c>
      <c r="F7557" s="1">
        <f t="shared" si="117"/>
        <v>44309.884507977207</v>
      </c>
      <c r="H7557">
        <v>183042</v>
      </c>
      <c r="I7557" s="32">
        <v>44309.884507977207</v>
      </c>
    </row>
    <row r="7558" spans="1:9" x14ac:dyDescent="0.25">
      <c r="A7558">
        <v>183097</v>
      </c>
      <c r="B7558" s="25" t="s">
        <v>7</v>
      </c>
      <c r="C7558" s="1">
        <v>44395.099340847584</v>
      </c>
      <c r="D7558" t="s">
        <v>54</v>
      </c>
      <c r="E7558" s="3">
        <v>0</v>
      </c>
      <c r="F7558" s="1">
        <f t="shared" ref="F7558:F7621" si="118">C7558+E7558/24</f>
        <v>44395.099340847584</v>
      </c>
      <c r="H7558">
        <v>183097</v>
      </c>
      <c r="I7558" s="32">
        <v>44395.099340847584</v>
      </c>
    </row>
    <row r="7559" spans="1:9" x14ac:dyDescent="0.25">
      <c r="A7559">
        <v>183101</v>
      </c>
      <c r="B7559" s="25" t="s">
        <v>2</v>
      </c>
      <c r="C7559" s="1">
        <v>44309.437198290601</v>
      </c>
      <c r="D7559" t="s">
        <v>54</v>
      </c>
      <c r="E7559" s="3">
        <v>1</v>
      </c>
      <c r="F7559" s="1">
        <f t="shared" si="118"/>
        <v>44309.478864957266</v>
      </c>
      <c r="H7559">
        <v>183101</v>
      </c>
      <c r="I7559" s="32">
        <v>44309.478864957266</v>
      </c>
    </row>
    <row r="7560" spans="1:9" x14ac:dyDescent="0.25">
      <c r="A7560">
        <v>183116</v>
      </c>
      <c r="B7560" s="25" t="s">
        <v>7</v>
      </c>
      <c r="C7560" s="1">
        <v>44295.684813176638</v>
      </c>
      <c r="D7560" t="s">
        <v>54</v>
      </c>
      <c r="E7560" s="3">
        <v>0</v>
      </c>
      <c r="F7560" s="1">
        <f t="shared" si="118"/>
        <v>44295.684813176638</v>
      </c>
      <c r="H7560">
        <v>183116</v>
      </c>
      <c r="I7560" s="32">
        <v>44295.684813176638</v>
      </c>
    </row>
    <row r="7561" spans="1:9" x14ac:dyDescent="0.25">
      <c r="A7561">
        <v>183117</v>
      </c>
      <c r="B7561" s="25" t="s">
        <v>2</v>
      </c>
      <c r="C7561" s="1">
        <v>44396.273825819088</v>
      </c>
      <c r="D7561" t="s">
        <v>54</v>
      </c>
      <c r="E7561" s="3">
        <v>1</v>
      </c>
      <c r="F7561" s="1">
        <f t="shared" si="118"/>
        <v>44396.315492485752</v>
      </c>
      <c r="H7561">
        <v>183117</v>
      </c>
      <c r="I7561" s="32">
        <v>44396.315492485752</v>
      </c>
    </row>
    <row r="7562" spans="1:9" x14ac:dyDescent="0.25">
      <c r="A7562">
        <v>183139</v>
      </c>
      <c r="B7562" s="25" t="s">
        <v>11</v>
      </c>
      <c r="C7562" s="1">
        <v>44393.902080769236</v>
      </c>
      <c r="D7562" t="s">
        <v>54</v>
      </c>
      <c r="E7562" s="3">
        <v>-7</v>
      </c>
      <c r="F7562" s="1">
        <f t="shared" si="118"/>
        <v>44393.610414102572</v>
      </c>
      <c r="H7562">
        <v>183139</v>
      </c>
      <c r="I7562" s="32">
        <v>44393.610414102572</v>
      </c>
    </row>
    <row r="7563" spans="1:9" x14ac:dyDescent="0.25">
      <c r="A7563">
        <v>183161</v>
      </c>
      <c r="B7563" s="25" t="s">
        <v>5</v>
      </c>
      <c r="C7563" s="1">
        <v>44396.264066168093</v>
      </c>
      <c r="D7563" t="s">
        <v>54</v>
      </c>
      <c r="E7563" s="3">
        <v>2</v>
      </c>
      <c r="F7563" s="1">
        <f t="shared" si="118"/>
        <v>44396.347399501428</v>
      </c>
      <c r="H7563">
        <v>183161</v>
      </c>
      <c r="I7563" s="32">
        <v>44396.347399501428</v>
      </c>
    </row>
    <row r="7564" spans="1:9" x14ac:dyDescent="0.25">
      <c r="A7564">
        <v>183163</v>
      </c>
      <c r="B7564" s="25" t="s">
        <v>2</v>
      </c>
      <c r="C7564" s="1">
        <v>44348.672120049858</v>
      </c>
      <c r="D7564" t="s">
        <v>54</v>
      </c>
      <c r="E7564" s="3">
        <v>1</v>
      </c>
      <c r="F7564" s="1">
        <f t="shared" si="118"/>
        <v>44348.713786716522</v>
      </c>
      <c r="H7564">
        <v>183163</v>
      </c>
      <c r="I7564" s="32">
        <v>44348.713786716522</v>
      </c>
    </row>
    <row r="7565" spans="1:9" x14ac:dyDescent="0.25">
      <c r="A7565">
        <v>183193</v>
      </c>
      <c r="B7565" s="25" t="s">
        <v>2</v>
      </c>
      <c r="C7565" s="1">
        <v>44373.518988354699</v>
      </c>
      <c r="D7565" t="s">
        <v>54</v>
      </c>
      <c r="E7565" s="3">
        <v>1</v>
      </c>
      <c r="F7565" s="1">
        <f t="shared" si="118"/>
        <v>44373.560655021363</v>
      </c>
      <c r="H7565">
        <v>183193</v>
      </c>
      <c r="I7565" s="32">
        <v>44373.560655021363</v>
      </c>
    </row>
    <row r="7566" spans="1:9" x14ac:dyDescent="0.25">
      <c r="A7566">
        <v>183279</v>
      </c>
      <c r="B7566" s="25" t="s">
        <v>5</v>
      </c>
      <c r="C7566" s="1">
        <v>44342.711826780629</v>
      </c>
      <c r="D7566" t="s">
        <v>54</v>
      </c>
      <c r="E7566" s="3">
        <v>2</v>
      </c>
      <c r="F7566" s="1">
        <f t="shared" si="118"/>
        <v>44342.795160113965</v>
      </c>
      <c r="H7566">
        <v>183279</v>
      </c>
      <c r="I7566" s="32">
        <v>44342.795160113965</v>
      </c>
    </row>
    <row r="7567" spans="1:9" x14ac:dyDescent="0.25">
      <c r="A7567">
        <v>183286</v>
      </c>
      <c r="B7567" s="25" t="s">
        <v>14</v>
      </c>
      <c r="C7567" s="1">
        <v>44408.667120121085</v>
      </c>
      <c r="D7567" t="s">
        <v>54</v>
      </c>
      <c r="E7567" s="3">
        <v>12</v>
      </c>
      <c r="F7567" s="1">
        <f t="shared" si="118"/>
        <v>44409.167120121085</v>
      </c>
      <c r="H7567">
        <v>183286</v>
      </c>
      <c r="I7567" s="32">
        <v>44409.167120121085</v>
      </c>
    </row>
    <row r="7568" spans="1:9" x14ac:dyDescent="0.25">
      <c r="A7568">
        <v>183288</v>
      </c>
      <c r="B7568" s="25" t="s">
        <v>7</v>
      </c>
      <c r="C7568" s="1">
        <v>44318.73845655271</v>
      </c>
      <c r="D7568" t="s">
        <v>54</v>
      </c>
      <c r="E7568" s="3">
        <v>0</v>
      </c>
      <c r="F7568" s="1">
        <f t="shared" si="118"/>
        <v>44318.73845655271</v>
      </c>
      <c r="H7568">
        <v>183288</v>
      </c>
      <c r="I7568" s="32">
        <v>44318.73845655271</v>
      </c>
    </row>
    <row r="7569" spans="1:9" x14ac:dyDescent="0.25">
      <c r="A7569">
        <v>183298</v>
      </c>
      <c r="B7569" s="25" t="s">
        <v>2</v>
      </c>
      <c r="C7569" s="1">
        <v>44356.582455235046</v>
      </c>
      <c r="D7569" t="s">
        <v>54</v>
      </c>
      <c r="E7569" s="3">
        <v>1</v>
      </c>
      <c r="F7569" s="1">
        <f t="shared" si="118"/>
        <v>44356.62412190171</v>
      </c>
      <c r="H7569">
        <v>183298</v>
      </c>
      <c r="I7569" s="32">
        <v>44356.62412190171</v>
      </c>
    </row>
    <row r="7570" spans="1:9" x14ac:dyDescent="0.25">
      <c r="A7570">
        <v>183339</v>
      </c>
      <c r="B7570" s="25" t="s">
        <v>3</v>
      </c>
      <c r="C7570" s="1">
        <v>44363.335625997155</v>
      </c>
      <c r="D7570" t="s">
        <v>54</v>
      </c>
      <c r="E7570" s="3">
        <v>3</v>
      </c>
      <c r="F7570" s="1">
        <f t="shared" si="118"/>
        <v>44363.460625997155</v>
      </c>
      <c r="H7570">
        <v>183339</v>
      </c>
      <c r="I7570" s="32">
        <v>44363.460625997155</v>
      </c>
    </row>
    <row r="7571" spans="1:9" x14ac:dyDescent="0.25">
      <c r="A7571">
        <v>183345</v>
      </c>
      <c r="B7571" s="25" t="s">
        <v>7</v>
      </c>
      <c r="C7571" s="1">
        <v>44343.335211004269</v>
      </c>
      <c r="D7571" t="s">
        <v>54</v>
      </c>
      <c r="E7571" s="3">
        <v>0</v>
      </c>
      <c r="F7571" s="1">
        <f t="shared" si="118"/>
        <v>44343.335211004269</v>
      </c>
      <c r="H7571">
        <v>183345</v>
      </c>
      <c r="I7571" s="32">
        <v>44343.335211004269</v>
      </c>
    </row>
    <row r="7572" spans="1:9" x14ac:dyDescent="0.25">
      <c r="A7572">
        <v>183354</v>
      </c>
      <c r="B7572" s="25" t="s">
        <v>2</v>
      </c>
      <c r="C7572" s="1">
        <v>44342.684189494306</v>
      </c>
      <c r="D7572" t="s">
        <v>54</v>
      </c>
      <c r="E7572" s="3">
        <v>1</v>
      </c>
      <c r="F7572" s="1">
        <f t="shared" si="118"/>
        <v>44342.725856160971</v>
      </c>
      <c r="H7572">
        <v>183354</v>
      </c>
      <c r="I7572" s="32">
        <v>44342.725856160971</v>
      </c>
    </row>
    <row r="7573" spans="1:9" x14ac:dyDescent="0.25">
      <c r="A7573">
        <v>183355</v>
      </c>
      <c r="B7573" s="25" t="s">
        <v>18</v>
      </c>
      <c r="C7573" s="1">
        <v>44314.38837517806</v>
      </c>
      <c r="D7573" t="s">
        <v>54</v>
      </c>
      <c r="E7573" s="3">
        <v>-4</v>
      </c>
      <c r="F7573" s="1">
        <f t="shared" si="118"/>
        <v>44314.221708511395</v>
      </c>
      <c r="H7573">
        <v>183355</v>
      </c>
      <c r="I7573" s="32">
        <v>44314.221708511395</v>
      </c>
    </row>
    <row r="7574" spans="1:9" x14ac:dyDescent="0.25">
      <c r="A7574">
        <v>183386</v>
      </c>
      <c r="B7574" s="25" t="s">
        <v>11</v>
      </c>
      <c r="C7574" s="1">
        <v>44325.660679380351</v>
      </c>
      <c r="D7574" t="s">
        <v>54</v>
      </c>
      <c r="E7574" s="3">
        <v>-7</v>
      </c>
      <c r="F7574" s="1">
        <f t="shared" si="118"/>
        <v>44325.369012713687</v>
      </c>
      <c r="H7574">
        <v>183386</v>
      </c>
      <c r="I7574" s="32">
        <v>44325.369012713687</v>
      </c>
    </row>
    <row r="7575" spans="1:9" x14ac:dyDescent="0.25">
      <c r="A7575">
        <v>183418</v>
      </c>
      <c r="B7575" s="25" t="s">
        <v>2</v>
      </c>
      <c r="C7575" s="1">
        <v>44318.193006445872</v>
      </c>
      <c r="D7575" t="s">
        <v>54</v>
      </c>
      <c r="E7575" s="3">
        <v>1</v>
      </c>
      <c r="F7575" s="1">
        <f t="shared" si="118"/>
        <v>44318.234673112536</v>
      </c>
      <c r="H7575">
        <v>183418</v>
      </c>
      <c r="I7575" s="32">
        <v>44318.234673112536</v>
      </c>
    </row>
    <row r="7576" spans="1:9" x14ac:dyDescent="0.25">
      <c r="A7576">
        <v>183441</v>
      </c>
      <c r="B7576" s="25" t="s">
        <v>3</v>
      </c>
      <c r="C7576" s="1">
        <v>44293.819524002851</v>
      </c>
      <c r="D7576" t="s">
        <v>54</v>
      </c>
      <c r="E7576" s="3">
        <v>3</v>
      </c>
      <c r="F7576" s="1">
        <f t="shared" si="118"/>
        <v>44293.944524002851</v>
      </c>
      <c r="H7576">
        <v>183441</v>
      </c>
      <c r="I7576" s="32">
        <v>44293.944524002851</v>
      </c>
    </row>
    <row r="7577" spans="1:9" x14ac:dyDescent="0.25">
      <c r="A7577">
        <v>183522</v>
      </c>
      <c r="B7577" s="25" t="s">
        <v>3</v>
      </c>
      <c r="C7577" s="1">
        <v>44343.793765420232</v>
      </c>
      <c r="D7577" t="s">
        <v>54</v>
      </c>
      <c r="E7577" s="3">
        <v>3</v>
      </c>
      <c r="F7577" s="1">
        <f t="shared" si="118"/>
        <v>44343.918765420232</v>
      </c>
      <c r="H7577">
        <v>183522</v>
      </c>
      <c r="I7577" s="32">
        <v>44343.918765420232</v>
      </c>
    </row>
    <row r="7578" spans="1:9" x14ac:dyDescent="0.25">
      <c r="A7578">
        <v>183553</v>
      </c>
      <c r="B7578" s="25" t="s">
        <v>5</v>
      </c>
      <c r="C7578" s="1">
        <v>44343.328270512822</v>
      </c>
      <c r="D7578" t="s">
        <v>54</v>
      </c>
      <c r="E7578" s="3">
        <v>2</v>
      </c>
      <c r="F7578" s="1">
        <f t="shared" si="118"/>
        <v>44343.411603846158</v>
      </c>
      <c r="H7578">
        <v>183553</v>
      </c>
      <c r="I7578" s="32">
        <v>44343.411603846158</v>
      </c>
    </row>
    <row r="7579" spans="1:9" x14ac:dyDescent="0.25">
      <c r="A7579">
        <v>183554</v>
      </c>
      <c r="B7579" s="25" t="s">
        <v>7</v>
      </c>
      <c r="C7579" s="1">
        <v>44376.468505698002</v>
      </c>
      <c r="D7579" t="s">
        <v>54</v>
      </c>
      <c r="E7579" s="3">
        <v>0</v>
      </c>
      <c r="F7579" s="1">
        <f t="shared" si="118"/>
        <v>44376.468505698002</v>
      </c>
      <c r="H7579">
        <v>183554</v>
      </c>
      <c r="I7579" s="32">
        <v>44376.468505698002</v>
      </c>
    </row>
    <row r="7580" spans="1:9" x14ac:dyDescent="0.25">
      <c r="A7580">
        <v>183560</v>
      </c>
      <c r="B7580" s="25" t="s">
        <v>2</v>
      </c>
      <c r="C7580" s="1">
        <v>44305.21817959402</v>
      </c>
      <c r="D7580" t="s">
        <v>54</v>
      </c>
      <c r="E7580" s="3">
        <v>1</v>
      </c>
      <c r="F7580" s="1">
        <f t="shared" si="118"/>
        <v>44305.259846260684</v>
      </c>
      <c r="H7580">
        <v>183560</v>
      </c>
      <c r="I7580" s="32">
        <v>44305.259846260684</v>
      </c>
    </row>
    <row r="7581" spans="1:9" x14ac:dyDescent="0.25">
      <c r="A7581">
        <v>183576</v>
      </c>
      <c r="B7581" s="25" t="s">
        <v>4</v>
      </c>
      <c r="C7581" s="1">
        <v>44341.695228205128</v>
      </c>
      <c r="D7581" t="s">
        <v>54</v>
      </c>
      <c r="E7581" s="3">
        <v>11</v>
      </c>
      <c r="F7581" s="1">
        <f t="shared" si="118"/>
        <v>44342.153561538464</v>
      </c>
      <c r="H7581">
        <v>183576</v>
      </c>
      <c r="I7581" s="32">
        <v>44342.153561538464</v>
      </c>
    </row>
    <row r="7582" spans="1:9" x14ac:dyDescent="0.25">
      <c r="A7582">
        <v>183583</v>
      </c>
      <c r="B7582" s="25" t="s">
        <v>5</v>
      </c>
      <c r="C7582" s="1">
        <v>44295.039548326218</v>
      </c>
      <c r="D7582" t="s">
        <v>54</v>
      </c>
      <c r="E7582" s="3">
        <v>2</v>
      </c>
      <c r="F7582" s="1">
        <f t="shared" si="118"/>
        <v>44295.122881659554</v>
      </c>
      <c r="H7582">
        <v>183583</v>
      </c>
      <c r="I7582" s="32">
        <v>44295.122881659554</v>
      </c>
    </row>
    <row r="7583" spans="1:9" x14ac:dyDescent="0.25">
      <c r="A7583">
        <v>183587</v>
      </c>
      <c r="B7583" s="25" t="s">
        <v>11</v>
      </c>
      <c r="C7583" s="1">
        <v>44310.62603746439</v>
      </c>
      <c r="D7583" t="s">
        <v>54</v>
      </c>
      <c r="E7583" s="3">
        <v>-7</v>
      </c>
      <c r="F7583" s="1">
        <f t="shared" si="118"/>
        <v>44310.334370797726</v>
      </c>
      <c r="H7583">
        <v>183587</v>
      </c>
      <c r="I7583" s="32">
        <v>44310.334370797726</v>
      </c>
    </row>
    <row r="7584" spans="1:9" x14ac:dyDescent="0.25">
      <c r="A7584">
        <v>183588</v>
      </c>
      <c r="B7584" s="25" t="s">
        <v>2</v>
      </c>
      <c r="C7584" s="1">
        <v>44298.572683689461</v>
      </c>
      <c r="D7584" t="s">
        <v>54</v>
      </c>
      <c r="E7584" s="3">
        <v>1</v>
      </c>
      <c r="F7584" s="1">
        <f t="shared" si="118"/>
        <v>44298.614350356125</v>
      </c>
      <c r="H7584">
        <v>183588</v>
      </c>
      <c r="I7584" s="32">
        <v>44298.614350356125</v>
      </c>
    </row>
    <row r="7585" spans="1:9" x14ac:dyDescent="0.25">
      <c r="A7585">
        <v>183615</v>
      </c>
      <c r="B7585" s="25" t="s">
        <v>3</v>
      </c>
      <c r="C7585" s="1">
        <v>44343.499025391735</v>
      </c>
      <c r="D7585" t="s">
        <v>54</v>
      </c>
      <c r="E7585" s="3">
        <v>3</v>
      </c>
      <c r="F7585" s="1">
        <f t="shared" si="118"/>
        <v>44343.624025391735</v>
      </c>
      <c r="H7585">
        <v>183615</v>
      </c>
      <c r="I7585" s="32">
        <v>44343.624025391735</v>
      </c>
    </row>
    <row r="7586" spans="1:9" x14ac:dyDescent="0.25">
      <c r="A7586">
        <v>183662</v>
      </c>
      <c r="B7586" s="25" t="s">
        <v>6</v>
      </c>
      <c r="C7586" s="1">
        <v>44340.625171509979</v>
      </c>
      <c r="D7586" t="s">
        <v>54</v>
      </c>
      <c r="E7586" s="3">
        <v>4</v>
      </c>
      <c r="F7586" s="1">
        <f t="shared" si="118"/>
        <v>44340.791838176643</v>
      </c>
      <c r="H7586">
        <v>183662</v>
      </c>
      <c r="I7586" s="32">
        <v>44340.791838176643</v>
      </c>
    </row>
    <row r="7587" spans="1:9" x14ac:dyDescent="0.25">
      <c r="A7587">
        <v>183684</v>
      </c>
      <c r="B7587" s="25" t="s">
        <v>7</v>
      </c>
      <c r="C7587" s="1">
        <v>44299.010307264951</v>
      </c>
      <c r="D7587" t="s">
        <v>54</v>
      </c>
      <c r="E7587" s="3">
        <v>0</v>
      </c>
      <c r="F7587" s="1">
        <f t="shared" si="118"/>
        <v>44299.010307264951</v>
      </c>
      <c r="H7587">
        <v>183684</v>
      </c>
      <c r="I7587" s="32">
        <v>44299.010307264951</v>
      </c>
    </row>
    <row r="7588" spans="1:9" x14ac:dyDescent="0.25">
      <c r="A7588">
        <v>183685</v>
      </c>
      <c r="B7588" s="25" t="s">
        <v>3</v>
      </c>
      <c r="C7588" s="1">
        <v>44296.552475391742</v>
      </c>
      <c r="D7588" t="s">
        <v>54</v>
      </c>
      <c r="E7588" s="3">
        <v>3</v>
      </c>
      <c r="F7588" s="1">
        <f t="shared" si="118"/>
        <v>44296.677475391742</v>
      </c>
      <c r="H7588">
        <v>183685</v>
      </c>
      <c r="I7588" s="32">
        <v>44296.677475391742</v>
      </c>
    </row>
    <row r="7589" spans="1:9" x14ac:dyDescent="0.25">
      <c r="A7589">
        <v>183707</v>
      </c>
      <c r="B7589" s="25" t="s">
        <v>7</v>
      </c>
      <c r="C7589" s="1">
        <v>44344.054529344729</v>
      </c>
      <c r="D7589" t="s">
        <v>54</v>
      </c>
      <c r="E7589" s="3">
        <v>0</v>
      </c>
      <c r="F7589" s="1">
        <f t="shared" si="118"/>
        <v>44344.054529344729</v>
      </c>
      <c r="H7589">
        <v>183707</v>
      </c>
      <c r="I7589" s="32">
        <v>44344.054529344729</v>
      </c>
    </row>
    <row r="7590" spans="1:9" x14ac:dyDescent="0.25">
      <c r="A7590">
        <v>183736</v>
      </c>
      <c r="B7590" s="25" t="s">
        <v>5</v>
      </c>
      <c r="C7590" s="1">
        <v>44342.34026264245</v>
      </c>
      <c r="D7590" t="s">
        <v>54</v>
      </c>
      <c r="E7590" s="3">
        <v>2</v>
      </c>
      <c r="F7590" s="1">
        <f t="shared" si="118"/>
        <v>44342.423595975786</v>
      </c>
      <c r="H7590">
        <v>183736</v>
      </c>
      <c r="I7590" s="32">
        <v>44342.423595975786</v>
      </c>
    </row>
    <row r="7591" spans="1:9" x14ac:dyDescent="0.25">
      <c r="A7591">
        <v>183870</v>
      </c>
      <c r="B7591" s="25" t="s">
        <v>3</v>
      </c>
      <c r="C7591" s="1">
        <v>44343.399458475782</v>
      </c>
      <c r="D7591" t="s">
        <v>54</v>
      </c>
      <c r="E7591" s="3">
        <v>3</v>
      </c>
      <c r="F7591" s="1">
        <f t="shared" si="118"/>
        <v>44343.524458475782</v>
      </c>
      <c r="H7591">
        <v>183870</v>
      </c>
      <c r="I7591" s="32">
        <v>44343.524458475782</v>
      </c>
    </row>
    <row r="7592" spans="1:9" x14ac:dyDescent="0.25">
      <c r="A7592">
        <v>183942</v>
      </c>
      <c r="B7592" s="25" t="s">
        <v>2</v>
      </c>
      <c r="C7592" s="1">
        <v>44375.632786253569</v>
      </c>
      <c r="D7592" t="s">
        <v>54</v>
      </c>
      <c r="E7592" s="3">
        <v>1</v>
      </c>
      <c r="F7592" s="1">
        <f t="shared" si="118"/>
        <v>44375.674452920233</v>
      </c>
      <c r="H7592">
        <v>183942</v>
      </c>
      <c r="I7592" s="32">
        <v>44375.674452920233</v>
      </c>
    </row>
    <row r="7593" spans="1:9" x14ac:dyDescent="0.25">
      <c r="A7593">
        <v>183949</v>
      </c>
      <c r="B7593" s="25" t="s">
        <v>2</v>
      </c>
      <c r="C7593" s="1">
        <v>44315.216650213682</v>
      </c>
      <c r="D7593" t="s">
        <v>54</v>
      </c>
      <c r="E7593" s="3">
        <v>1</v>
      </c>
      <c r="F7593" s="1">
        <f t="shared" si="118"/>
        <v>44315.258316880347</v>
      </c>
      <c r="H7593">
        <v>183949</v>
      </c>
      <c r="I7593" s="32">
        <v>44315.258316880347</v>
      </c>
    </row>
    <row r="7594" spans="1:9" x14ac:dyDescent="0.25">
      <c r="A7594">
        <v>183955</v>
      </c>
      <c r="B7594" s="25" t="s">
        <v>2</v>
      </c>
      <c r="C7594" s="1">
        <v>44382.413600142449</v>
      </c>
      <c r="D7594" t="s">
        <v>54</v>
      </c>
      <c r="E7594" s="3">
        <v>1</v>
      </c>
      <c r="F7594" s="1">
        <f t="shared" si="118"/>
        <v>44382.455266809113</v>
      </c>
      <c r="H7594">
        <v>183955</v>
      </c>
      <c r="I7594" s="32">
        <v>44382.455266809113</v>
      </c>
    </row>
    <row r="7595" spans="1:9" x14ac:dyDescent="0.25">
      <c r="A7595">
        <v>183986</v>
      </c>
      <c r="B7595" s="25" t="s">
        <v>3</v>
      </c>
      <c r="C7595" s="1">
        <v>44364.241590633901</v>
      </c>
      <c r="D7595" t="s">
        <v>54</v>
      </c>
      <c r="E7595" s="3">
        <v>3</v>
      </c>
      <c r="F7595" s="1">
        <f t="shared" si="118"/>
        <v>44364.366590633901</v>
      </c>
      <c r="H7595">
        <v>183986</v>
      </c>
      <c r="I7595" s="32">
        <v>44364.366590633901</v>
      </c>
    </row>
    <row r="7596" spans="1:9" x14ac:dyDescent="0.25">
      <c r="A7596">
        <v>183992</v>
      </c>
      <c r="B7596" s="25" t="s">
        <v>2</v>
      </c>
      <c r="C7596" s="1">
        <v>44307.995693910256</v>
      </c>
      <c r="D7596" t="s">
        <v>54</v>
      </c>
      <c r="E7596" s="3">
        <v>1</v>
      </c>
      <c r="F7596" s="1">
        <f t="shared" si="118"/>
        <v>44308.03736057692</v>
      </c>
      <c r="H7596">
        <v>183992</v>
      </c>
      <c r="I7596" s="32">
        <v>44308.03736057692</v>
      </c>
    </row>
    <row r="7597" spans="1:9" x14ac:dyDescent="0.25">
      <c r="A7597">
        <v>184047</v>
      </c>
      <c r="B7597" s="25" t="s">
        <v>5</v>
      </c>
      <c r="C7597" s="1">
        <v>44333.664093839026</v>
      </c>
      <c r="D7597" t="s">
        <v>54</v>
      </c>
      <c r="E7597" s="3">
        <v>2</v>
      </c>
      <c r="F7597" s="1">
        <f t="shared" si="118"/>
        <v>44333.747427172362</v>
      </c>
      <c r="H7597">
        <v>184047</v>
      </c>
      <c r="I7597" s="32">
        <v>44333.747427172362</v>
      </c>
    </row>
    <row r="7598" spans="1:9" x14ac:dyDescent="0.25">
      <c r="A7598">
        <v>184058</v>
      </c>
      <c r="B7598" s="25" t="s">
        <v>7</v>
      </c>
      <c r="C7598" s="1">
        <v>44354.298687856128</v>
      </c>
      <c r="D7598" t="s">
        <v>54</v>
      </c>
      <c r="E7598" s="3">
        <v>0</v>
      </c>
      <c r="F7598" s="1">
        <f t="shared" si="118"/>
        <v>44354.298687856128</v>
      </c>
      <c r="H7598">
        <v>184058</v>
      </c>
      <c r="I7598" s="32">
        <v>44354.298687856128</v>
      </c>
    </row>
    <row r="7599" spans="1:9" x14ac:dyDescent="0.25">
      <c r="A7599">
        <v>184103</v>
      </c>
      <c r="B7599" s="25" t="s">
        <v>18</v>
      </c>
      <c r="C7599" s="1">
        <v>44371.592622115386</v>
      </c>
      <c r="D7599" t="s">
        <v>54</v>
      </c>
      <c r="E7599" s="3">
        <v>-4</v>
      </c>
      <c r="F7599" s="1">
        <f t="shared" si="118"/>
        <v>44371.425955448722</v>
      </c>
      <c r="H7599">
        <v>184103</v>
      </c>
      <c r="I7599" s="32">
        <v>44371.425955448722</v>
      </c>
    </row>
    <row r="7600" spans="1:9" x14ac:dyDescent="0.25">
      <c r="A7600">
        <v>184121</v>
      </c>
      <c r="B7600" s="25" t="s">
        <v>5</v>
      </c>
      <c r="C7600" s="1">
        <v>44339.278359223645</v>
      </c>
      <c r="D7600" t="s">
        <v>54</v>
      </c>
      <c r="E7600" s="3">
        <v>2</v>
      </c>
      <c r="F7600" s="1">
        <f t="shared" si="118"/>
        <v>44339.36169255698</v>
      </c>
      <c r="H7600">
        <v>184121</v>
      </c>
      <c r="I7600" s="32">
        <v>44339.36169255698</v>
      </c>
    </row>
    <row r="7601" spans="1:9" x14ac:dyDescent="0.25">
      <c r="A7601">
        <v>184128</v>
      </c>
      <c r="B7601" s="25" t="s">
        <v>5</v>
      </c>
      <c r="C7601" s="1">
        <v>44397.30976128918</v>
      </c>
      <c r="D7601" t="s">
        <v>54</v>
      </c>
      <c r="E7601" s="3">
        <v>2</v>
      </c>
      <c r="F7601" s="1">
        <f t="shared" si="118"/>
        <v>44397.393094622515</v>
      </c>
      <c r="H7601">
        <v>184128</v>
      </c>
      <c r="I7601" s="32">
        <v>44397.393094622515</v>
      </c>
    </row>
    <row r="7602" spans="1:9" x14ac:dyDescent="0.25">
      <c r="A7602">
        <v>184185</v>
      </c>
      <c r="B7602" s="25" t="s">
        <v>17</v>
      </c>
      <c r="C7602" s="1">
        <v>44340.163851032768</v>
      </c>
      <c r="D7602" t="s">
        <v>54</v>
      </c>
      <c r="E7602" s="3">
        <v>-8</v>
      </c>
      <c r="F7602" s="1">
        <f t="shared" si="118"/>
        <v>44339.830517699433</v>
      </c>
      <c r="H7602">
        <v>184185</v>
      </c>
      <c r="I7602" s="32">
        <v>44339.830517699433</v>
      </c>
    </row>
    <row r="7603" spans="1:9" x14ac:dyDescent="0.25">
      <c r="A7603">
        <v>184213</v>
      </c>
      <c r="B7603" s="25" t="s">
        <v>2</v>
      </c>
      <c r="C7603" s="1">
        <v>44315.930339743587</v>
      </c>
      <c r="D7603" t="s">
        <v>54</v>
      </c>
      <c r="E7603" s="3">
        <v>1</v>
      </c>
      <c r="F7603" s="1">
        <f t="shared" si="118"/>
        <v>44315.972006410251</v>
      </c>
      <c r="H7603">
        <v>184213</v>
      </c>
      <c r="I7603" s="32">
        <v>44315.972006410251</v>
      </c>
    </row>
    <row r="7604" spans="1:9" x14ac:dyDescent="0.25">
      <c r="A7604">
        <v>184225</v>
      </c>
      <c r="B7604" s="25" t="s">
        <v>5</v>
      </c>
      <c r="C7604" s="1">
        <v>44344.909299893166</v>
      </c>
      <c r="D7604" t="s">
        <v>54</v>
      </c>
      <c r="E7604" s="3">
        <v>2</v>
      </c>
      <c r="F7604" s="1">
        <f t="shared" si="118"/>
        <v>44344.992633226502</v>
      </c>
      <c r="H7604">
        <v>184225</v>
      </c>
      <c r="I7604" s="32">
        <v>44344.992633226502</v>
      </c>
    </row>
    <row r="7605" spans="1:9" x14ac:dyDescent="0.25">
      <c r="A7605">
        <v>184256</v>
      </c>
      <c r="B7605" s="25" t="s">
        <v>11</v>
      </c>
      <c r="C7605" s="1">
        <v>44310.841775427347</v>
      </c>
      <c r="D7605" t="s">
        <v>54</v>
      </c>
      <c r="E7605" s="3">
        <v>-7</v>
      </c>
      <c r="F7605" s="1">
        <f t="shared" si="118"/>
        <v>44310.550108760683</v>
      </c>
      <c r="H7605">
        <v>184256</v>
      </c>
      <c r="I7605" s="32">
        <v>44310.550108760683</v>
      </c>
    </row>
    <row r="7606" spans="1:9" x14ac:dyDescent="0.25">
      <c r="A7606">
        <v>184259</v>
      </c>
      <c r="B7606" s="25" t="s">
        <v>5</v>
      </c>
      <c r="C7606" s="1">
        <v>44384.443182799143</v>
      </c>
      <c r="D7606" t="s">
        <v>54</v>
      </c>
      <c r="E7606" s="3">
        <v>2</v>
      </c>
      <c r="F7606" s="1">
        <f t="shared" si="118"/>
        <v>44384.526516132479</v>
      </c>
      <c r="H7606">
        <v>184259</v>
      </c>
      <c r="I7606" s="32">
        <v>44384.526516132479</v>
      </c>
    </row>
    <row r="7607" spans="1:9" x14ac:dyDescent="0.25">
      <c r="A7607">
        <v>184282</v>
      </c>
      <c r="B7607" s="25" t="s">
        <v>7</v>
      </c>
      <c r="C7607" s="1">
        <v>44323.259267770656</v>
      </c>
      <c r="D7607" t="s">
        <v>54</v>
      </c>
      <c r="E7607" s="3">
        <v>0</v>
      </c>
      <c r="F7607" s="1">
        <f t="shared" si="118"/>
        <v>44323.259267770656</v>
      </c>
      <c r="H7607">
        <v>184282</v>
      </c>
      <c r="I7607" s="32">
        <v>44323.259267770656</v>
      </c>
    </row>
    <row r="7608" spans="1:9" x14ac:dyDescent="0.25">
      <c r="A7608">
        <v>184288</v>
      </c>
      <c r="B7608" s="25" t="s">
        <v>3</v>
      </c>
      <c r="C7608" s="1">
        <v>44303.496136039888</v>
      </c>
      <c r="D7608" t="s">
        <v>54</v>
      </c>
      <c r="E7608" s="3">
        <v>3</v>
      </c>
      <c r="F7608" s="1">
        <f t="shared" si="118"/>
        <v>44303.621136039888</v>
      </c>
      <c r="H7608">
        <v>184288</v>
      </c>
      <c r="I7608" s="32">
        <v>44303.621136039888</v>
      </c>
    </row>
    <row r="7609" spans="1:9" x14ac:dyDescent="0.25">
      <c r="A7609">
        <v>184291</v>
      </c>
      <c r="B7609" s="25" t="s">
        <v>3</v>
      </c>
      <c r="C7609" s="1">
        <v>44310.568760398863</v>
      </c>
      <c r="D7609" t="s">
        <v>54</v>
      </c>
      <c r="E7609" s="3">
        <v>3</v>
      </c>
      <c r="F7609" s="1">
        <f t="shared" si="118"/>
        <v>44310.693760398863</v>
      </c>
      <c r="H7609">
        <v>184291</v>
      </c>
      <c r="I7609" s="32">
        <v>44310.693760398863</v>
      </c>
    </row>
    <row r="7610" spans="1:9" x14ac:dyDescent="0.25">
      <c r="A7610">
        <v>184292</v>
      </c>
      <c r="B7610" s="25" t="s">
        <v>2</v>
      </c>
      <c r="C7610" s="1">
        <v>44405.649777386039</v>
      </c>
      <c r="D7610" t="s">
        <v>54</v>
      </c>
      <c r="E7610" s="3">
        <v>1</v>
      </c>
      <c r="F7610" s="1">
        <f t="shared" si="118"/>
        <v>44405.691444052703</v>
      </c>
      <c r="H7610">
        <v>184292</v>
      </c>
      <c r="I7610" s="32">
        <v>44405.691444052703</v>
      </c>
    </row>
    <row r="7611" spans="1:9" x14ac:dyDescent="0.25">
      <c r="A7611">
        <v>184322</v>
      </c>
      <c r="B7611" s="25" t="s">
        <v>8</v>
      </c>
      <c r="C7611" s="1">
        <v>44356.69384198718</v>
      </c>
      <c r="D7611" t="s">
        <v>54</v>
      </c>
      <c r="E7611" s="3">
        <v>5</v>
      </c>
      <c r="F7611" s="1">
        <f t="shared" si="118"/>
        <v>44356.902175320516</v>
      </c>
      <c r="H7611">
        <v>184322</v>
      </c>
      <c r="I7611" s="32">
        <v>44356.902175320516</v>
      </c>
    </row>
    <row r="7612" spans="1:9" x14ac:dyDescent="0.25">
      <c r="A7612">
        <v>184337</v>
      </c>
      <c r="B7612" s="25" t="s">
        <v>2</v>
      </c>
      <c r="C7612" s="1">
        <v>44375.862958048434</v>
      </c>
      <c r="D7612" t="s">
        <v>54</v>
      </c>
      <c r="E7612" s="3">
        <v>1</v>
      </c>
      <c r="F7612" s="1">
        <f t="shared" si="118"/>
        <v>44375.904624715098</v>
      </c>
      <c r="H7612">
        <v>184337</v>
      </c>
      <c r="I7612" s="32">
        <v>44375.904624715098</v>
      </c>
    </row>
    <row r="7613" spans="1:9" x14ac:dyDescent="0.25">
      <c r="A7613">
        <v>184387</v>
      </c>
      <c r="B7613" s="25" t="s">
        <v>5</v>
      </c>
      <c r="C7613" s="1">
        <v>44294.198963603994</v>
      </c>
      <c r="D7613" t="s">
        <v>54</v>
      </c>
      <c r="E7613" s="3">
        <v>2</v>
      </c>
      <c r="F7613" s="1">
        <f t="shared" si="118"/>
        <v>44294.28229693733</v>
      </c>
      <c r="H7613">
        <v>184387</v>
      </c>
      <c r="I7613" s="32">
        <v>44294.28229693733</v>
      </c>
    </row>
    <row r="7614" spans="1:9" x14ac:dyDescent="0.25">
      <c r="A7614">
        <v>184398</v>
      </c>
      <c r="B7614" s="25" t="s">
        <v>12</v>
      </c>
      <c r="C7614" s="1">
        <v>44372.625269551289</v>
      </c>
      <c r="D7614" t="s">
        <v>54</v>
      </c>
      <c r="E7614" s="3">
        <v>7</v>
      </c>
      <c r="F7614" s="1">
        <f t="shared" si="118"/>
        <v>44372.916936217953</v>
      </c>
      <c r="H7614">
        <v>184398</v>
      </c>
      <c r="I7614" s="32">
        <v>44372.916936217953</v>
      </c>
    </row>
    <row r="7615" spans="1:9" x14ac:dyDescent="0.25">
      <c r="A7615">
        <v>184413</v>
      </c>
      <c r="B7615" s="25" t="s">
        <v>2</v>
      </c>
      <c r="C7615" s="1">
        <v>44371.077917699433</v>
      </c>
      <c r="D7615" t="s">
        <v>54</v>
      </c>
      <c r="E7615" s="3">
        <v>1</v>
      </c>
      <c r="F7615" s="1">
        <f t="shared" si="118"/>
        <v>44371.119584366097</v>
      </c>
      <c r="H7615">
        <v>184413</v>
      </c>
      <c r="I7615" s="32">
        <v>44371.119584366097</v>
      </c>
    </row>
    <row r="7616" spans="1:9" x14ac:dyDescent="0.25">
      <c r="A7616">
        <v>184447</v>
      </c>
      <c r="B7616" s="25" t="s">
        <v>8</v>
      </c>
      <c r="C7616" s="1">
        <v>44380.538143660968</v>
      </c>
      <c r="D7616" t="s">
        <v>54</v>
      </c>
      <c r="E7616" s="3">
        <v>5</v>
      </c>
      <c r="F7616" s="1">
        <f t="shared" si="118"/>
        <v>44380.746476994304</v>
      </c>
      <c r="H7616">
        <v>184447</v>
      </c>
      <c r="I7616" s="32">
        <v>44380.746476994304</v>
      </c>
    </row>
    <row r="7617" spans="1:9" x14ac:dyDescent="0.25">
      <c r="A7617">
        <v>184462</v>
      </c>
      <c r="B7617" s="25" t="s">
        <v>7</v>
      </c>
      <c r="C7617" s="1">
        <v>44315.869162891737</v>
      </c>
      <c r="D7617" t="s">
        <v>54</v>
      </c>
      <c r="E7617" s="3">
        <v>0</v>
      </c>
      <c r="F7617" s="1">
        <f t="shared" si="118"/>
        <v>44315.869162891737</v>
      </c>
      <c r="H7617">
        <v>184462</v>
      </c>
      <c r="I7617" s="32">
        <v>44315.869162891737</v>
      </c>
    </row>
    <row r="7618" spans="1:9" x14ac:dyDescent="0.25">
      <c r="A7618">
        <v>184569</v>
      </c>
      <c r="B7618" s="25" t="s">
        <v>5</v>
      </c>
      <c r="C7618" s="1">
        <v>44323.642610861825</v>
      </c>
      <c r="D7618" t="s">
        <v>54</v>
      </c>
      <c r="E7618" s="3">
        <v>2</v>
      </c>
      <c r="F7618" s="1">
        <f t="shared" si="118"/>
        <v>44323.725944195161</v>
      </c>
      <c r="H7618">
        <v>184569</v>
      </c>
      <c r="I7618" s="32">
        <v>44323.725944195161</v>
      </c>
    </row>
    <row r="7619" spans="1:9" x14ac:dyDescent="0.25">
      <c r="A7619">
        <v>184572</v>
      </c>
      <c r="B7619" s="25" t="s">
        <v>3</v>
      </c>
      <c r="C7619" s="1">
        <v>44316.797834437319</v>
      </c>
      <c r="D7619" t="s">
        <v>54</v>
      </c>
      <c r="E7619" s="3">
        <v>3</v>
      </c>
      <c r="F7619" s="1">
        <f t="shared" si="118"/>
        <v>44316.922834437319</v>
      </c>
      <c r="H7619">
        <v>184572</v>
      </c>
      <c r="I7619" s="32">
        <v>44316.922834437319</v>
      </c>
    </row>
    <row r="7620" spans="1:9" x14ac:dyDescent="0.25">
      <c r="A7620">
        <v>184575</v>
      </c>
      <c r="B7620" s="25" t="s">
        <v>7</v>
      </c>
      <c r="C7620" s="1">
        <v>44302.979207549863</v>
      </c>
      <c r="D7620" t="s">
        <v>54</v>
      </c>
      <c r="E7620" s="3">
        <v>0</v>
      </c>
      <c r="F7620" s="1">
        <f t="shared" si="118"/>
        <v>44302.979207549863</v>
      </c>
      <c r="H7620">
        <v>184575</v>
      </c>
      <c r="I7620" s="32">
        <v>44302.979207549863</v>
      </c>
    </row>
    <row r="7621" spans="1:9" x14ac:dyDescent="0.25">
      <c r="A7621">
        <v>184608</v>
      </c>
      <c r="B7621" s="25" t="s">
        <v>3</v>
      </c>
      <c r="C7621" s="1">
        <v>44373.83279946581</v>
      </c>
      <c r="D7621" t="s">
        <v>54</v>
      </c>
      <c r="E7621" s="3">
        <v>3</v>
      </c>
      <c r="F7621" s="1">
        <f t="shared" si="118"/>
        <v>44373.95779946581</v>
      </c>
      <c r="H7621">
        <v>184608</v>
      </c>
      <c r="I7621" s="32">
        <v>44373.95779946581</v>
      </c>
    </row>
    <row r="7622" spans="1:9" x14ac:dyDescent="0.25">
      <c r="A7622">
        <v>184623</v>
      </c>
      <c r="B7622" s="25" t="s">
        <v>2</v>
      </c>
      <c r="C7622" s="1">
        <v>44324.794235754991</v>
      </c>
      <c r="D7622" t="s">
        <v>54</v>
      </c>
      <c r="E7622" s="3">
        <v>1</v>
      </c>
      <c r="F7622" s="1">
        <f t="shared" ref="F7622:F7685" si="119">C7622+E7622/24</f>
        <v>44324.835902421655</v>
      </c>
      <c r="H7622">
        <v>184623</v>
      </c>
      <c r="I7622" s="32">
        <v>44324.835902421655</v>
      </c>
    </row>
    <row r="7623" spans="1:9" x14ac:dyDescent="0.25">
      <c r="A7623">
        <v>184629</v>
      </c>
      <c r="B7623" s="25" t="s">
        <v>10</v>
      </c>
      <c r="C7623" s="1">
        <v>44315.540663603992</v>
      </c>
      <c r="D7623" t="s">
        <v>54</v>
      </c>
      <c r="E7623" s="3">
        <v>9</v>
      </c>
      <c r="F7623" s="1">
        <f t="shared" si="119"/>
        <v>44315.915663603992</v>
      </c>
      <c r="H7623">
        <v>184629</v>
      </c>
      <c r="I7623" s="32">
        <v>44315.915663603992</v>
      </c>
    </row>
    <row r="7624" spans="1:9" x14ac:dyDescent="0.25">
      <c r="A7624">
        <v>184648</v>
      </c>
      <c r="B7624" s="25" t="s">
        <v>2</v>
      </c>
      <c r="C7624" s="1">
        <v>44312.629646509973</v>
      </c>
      <c r="D7624" t="s">
        <v>54</v>
      </c>
      <c r="E7624" s="3">
        <v>1</v>
      </c>
      <c r="F7624" s="1">
        <f t="shared" si="119"/>
        <v>44312.671313176637</v>
      </c>
      <c r="H7624">
        <v>184648</v>
      </c>
      <c r="I7624" s="32">
        <v>44312.671313176637</v>
      </c>
    </row>
    <row r="7625" spans="1:9" x14ac:dyDescent="0.25">
      <c r="A7625">
        <v>184692</v>
      </c>
      <c r="B7625" s="25" t="s">
        <v>5</v>
      </c>
      <c r="C7625" s="1">
        <v>44400.581354344737</v>
      </c>
      <c r="D7625" t="s">
        <v>54</v>
      </c>
      <c r="E7625" s="3">
        <v>2</v>
      </c>
      <c r="F7625" s="1">
        <f t="shared" si="119"/>
        <v>44400.664687678072</v>
      </c>
      <c r="H7625">
        <v>184692</v>
      </c>
      <c r="I7625" s="32">
        <v>44400.664687678072</v>
      </c>
    </row>
    <row r="7626" spans="1:9" x14ac:dyDescent="0.25">
      <c r="A7626">
        <v>184716</v>
      </c>
      <c r="B7626" s="25" t="s">
        <v>7</v>
      </c>
      <c r="C7626" s="1">
        <v>44291.705535327637</v>
      </c>
      <c r="D7626" t="s">
        <v>54</v>
      </c>
      <c r="E7626" s="3">
        <v>0</v>
      </c>
      <c r="F7626" s="1">
        <f t="shared" si="119"/>
        <v>44291.705535327637</v>
      </c>
      <c r="H7626">
        <v>184716</v>
      </c>
      <c r="I7626" s="32">
        <v>44291.705535327637</v>
      </c>
    </row>
    <row r="7627" spans="1:9" x14ac:dyDescent="0.25">
      <c r="A7627">
        <v>184757</v>
      </c>
      <c r="B7627" s="25" t="s">
        <v>5</v>
      </c>
      <c r="C7627" s="1">
        <v>44315.600060292025</v>
      </c>
      <c r="D7627" t="s">
        <v>54</v>
      </c>
      <c r="E7627" s="3">
        <v>2</v>
      </c>
      <c r="F7627" s="1">
        <f t="shared" si="119"/>
        <v>44315.683393625361</v>
      </c>
      <c r="H7627">
        <v>184757</v>
      </c>
      <c r="I7627" s="32">
        <v>44315.683393625361</v>
      </c>
    </row>
    <row r="7628" spans="1:9" x14ac:dyDescent="0.25">
      <c r="A7628">
        <v>184761</v>
      </c>
      <c r="B7628" s="25" t="s">
        <v>12</v>
      </c>
      <c r="C7628" s="1">
        <v>44310.35914622507</v>
      </c>
      <c r="D7628" t="s">
        <v>54</v>
      </c>
      <c r="E7628" s="3">
        <v>7</v>
      </c>
      <c r="F7628" s="1">
        <f t="shared" si="119"/>
        <v>44310.650812891734</v>
      </c>
      <c r="H7628">
        <v>184761</v>
      </c>
      <c r="I7628" s="32">
        <v>44310.650812891734</v>
      </c>
    </row>
    <row r="7629" spans="1:9" x14ac:dyDescent="0.25">
      <c r="A7629">
        <v>184792</v>
      </c>
      <c r="B7629" s="25" t="s">
        <v>18</v>
      </c>
      <c r="C7629" s="1">
        <v>44303.399584829065</v>
      </c>
      <c r="D7629" t="s">
        <v>54</v>
      </c>
      <c r="E7629" s="3">
        <v>-4</v>
      </c>
      <c r="F7629" s="1">
        <f t="shared" si="119"/>
        <v>44303.232918162401</v>
      </c>
      <c r="H7629">
        <v>184792</v>
      </c>
      <c r="I7629" s="32">
        <v>44303.232918162401</v>
      </c>
    </row>
    <row r="7630" spans="1:9" x14ac:dyDescent="0.25">
      <c r="A7630">
        <v>184836</v>
      </c>
      <c r="B7630" s="25" t="s">
        <v>8</v>
      </c>
      <c r="C7630" s="1">
        <v>44312.734390455844</v>
      </c>
      <c r="D7630" t="s">
        <v>54</v>
      </c>
      <c r="E7630" s="3">
        <v>5</v>
      </c>
      <c r="F7630" s="1">
        <f t="shared" si="119"/>
        <v>44312.94272378918</v>
      </c>
      <c r="H7630">
        <v>184836</v>
      </c>
      <c r="I7630" s="32">
        <v>44312.94272378918</v>
      </c>
    </row>
    <row r="7631" spans="1:9" x14ac:dyDescent="0.25">
      <c r="A7631">
        <v>184859</v>
      </c>
      <c r="B7631" s="25" t="s">
        <v>2</v>
      </c>
      <c r="C7631" s="1">
        <v>44344.048994408833</v>
      </c>
      <c r="D7631" t="s">
        <v>54</v>
      </c>
      <c r="E7631" s="3">
        <v>1</v>
      </c>
      <c r="F7631" s="1">
        <f t="shared" si="119"/>
        <v>44344.090661075497</v>
      </c>
      <c r="H7631">
        <v>184859</v>
      </c>
      <c r="I7631" s="32">
        <v>44344.090661075497</v>
      </c>
    </row>
    <row r="7632" spans="1:9" x14ac:dyDescent="0.25">
      <c r="A7632">
        <v>184870</v>
      </c>
      <c r="B7632" s="25" t="s">
        <v>8</v>
      </c>
      <c r="C7632" s="1">
        <v>44345.914048326209</v>
      </c>
      <c r="D7632" t="s">
        <v>54</v>
      </c>
      <c r="E7632" s="3">
        <v>5</v>
      </c>
      <c r="F7632" s="1">
        <f t="shared" si="119"/>
        <v>44346.122381659545</v>
      </c>
      <c r="H7632">
        <v>184870</v>
      </c>
      <c r="I7632" s="32">
        <v>44346.122381659545</v>
      </c>
    </row>
    <row r="7633" spans="1:9" x14ac:dyDescent="0.25">
      <c r="A7633">
        <v>184874</v>
      </c>
      <c r="B7633" s="25" t="s">
        <v>6</v>
      </c>
      <c r="C7633" s="1">
        <v>44347.501069586899</v>
      </c>
      <c r="D7633" t="s">
        <v>54</v>
      </c>
      <c r="E7633" s="3">
        <v>4</v>
      </c>
      <c r="F7633" s="1">
        <f t="shared" si="119"/>
        <v>44347.667736253563</v>
      </c>
      <c r="H7633">
        <v>184874</v>
      </c>
      <c r="I7633" s="32">
        <v>44347.667736253563</v>
      </c>
    </row>
    <row r="7634" spans="1:9" x14ac:dyDescent="0.25">
      <c r="A7634">
        <v>184875</v>
      </c>
      <c r="B7634" s="25" t="s">
        <v>7</v>
      </c>
      <c r="C7634" s="1">
        <v>44312.421892343307</v>
      </c>
      <c r="D7634" t="s">
        <v>54</v>
      </c>
      <c r="E7634" s="3">
        <v>0</v>
      </c>
      <c r="F7634" s="1">
        <f t="shared" si="119"/>
        <v>44312.421892343307</v>
      </c>
      <c r="H7634">
        <v>184875</v>
      </c>
      <c r="I7634" s="32">
        <v>44312.421892343307</v>
      </c>
    </row>
    <row r="7635" spans="1:9" x14ac:dyDescent="0.25">
      <c r="A7635">
        <v>184895</v>
      </c>
      <c r="B7635" s="25" t="s">
        <v>17</v>
      </c>
      <c r="C7635" s="1">
        <v>44372.342580413104</v>
      </c>
      <c r="D7635" t="s">
        <v>54</v>
      </c>
      <c r="E7635" s="3">
        <v>-8</v>
      </c>
      <c r="F7635" s="1">
        <f t="shared" si="119"/>
        <v>44372.009247079768</v>
      </c>
      <c r="H7635">
        <v>184895</v>
      </c>
      <c r="I7635" s="32">
        <v>44372.009247079768</v>
      </c>
    </row>
    <row r="7636" spans="1:9" x14ac:dyDescent="0.25">
      <c r="A7636">
        <v>184911</v>
      </c>
      <c r="B7636" s="25" t="s">
        <v>7</v>
      </c>
      <c r="C7636" s="1">
        <v>44300.813611502846</v>
      </c>
      <c r="D7636" t="s">
        <v>54</v>
      </c>
      <c r="E7636" s="3">
        <v>0</v>
      </c>
      <c r="F7636" s="1">
        <f t="shared" si="119"/>
        <v>44300.813611502846</v>
      </c>
      <c r="H7636">
        <v>184911</v>
      </c>
      <c r="I7636" s="32">
        <v>44300.813611502846</v>
      </c>
    </row>
    <row r="7637" spans="1:9" x14ac:dyDescent="0.25">
      <c r="A7637">
        <v>184982</v>
      </c>
      <c r="B7637" s="25" t="s">
        <v>4</v>
      </c>
      <c r="C7637" s="1">
        <v>44347.28215430912</v>
      </c>
      <c r="D7637" t="s">
        <v>54</v>
      </c>
      <c r="E7637" s="3">
        <v>11</v>
      </c>
      <c r="F7637" s="1">
        <f t="shared" si="119"/>
        <v>44347.740487642455</v>
      </c>
      <c r="H7637">
        <v>184982</v>
      </c>
      <c r="I7637" s="32">
        <v>44347.740487642455</v>
      </c>
    </row>
    <row r="7638" spans="1:9" x14ac:dyDescent="0.25">
      <c r="A7638">
        <v>184989</v>
      </c>
      <c r="B7638" s="25" t="s">
        <v>2</v>
      </c>
      <c r="C7638" s="1">
        <v>44303.186691381772</v>
      </c>
      <c r="D7638" t="s">
        <v>54</v>
      </c>
      <c r="E7638" s="3">
        <v>1</v>
      </c>
      <c r="F7638" s="1">
        <f t="shared" si="119"/>
        <v>44303.228358048436</v>
      </c>
      <c r="H7638">
        <v>184989</v>
      </c>
      <c r="I7638" s="32">
        <v>44303.228358048436</v>
      </c>
    </row>
    <row r="7639" spans="1:9" x14ac:dyDescent="0.25">
      <c r="A7639">
        <v>185028</v>
      </c>
      <c r="B7639" s="25" t="s">
        <v>2</v>
      </c>
      <c r="C7639" s="1">
        <v>44374.353547827632</v>
      </c>
      <c r="D7639" t="s">
        <v>54</v>
      </c>
      <c r="E7639" s="3">
        <v>1</v>
      </c>
      <c r="F7639" s="1">
        <f t="shared" si="119"/>
        <v>44374.395214494296</v>
      </c>
      <c r="H7639">
        <v>185028</v>
      </c>
      <c r="I7639" s="32">
        <v>44374.395214494296</v>
      </c>
    </row>
    <row r="7640" spans="1:9" x14ac:dyDescent="0.25">
      <c r="A7640">
        <v>185075</v>
      </c>
      <c r="B7640" s="25" t="s">
        <v>6</v>
      </c>
      <c r="C7640" s="1">
        <v>44316.607943910254</v>
      </c>
      <c r="D7640" t="s">
        <v>54</v>
      </c>
      <c r="E7640" s="3">
        <v>4</v>
      </c>
      <c r="F7640" s="1">
        <f t="shared" si="119"/>
        <v>44316.774610576918</v>
      </c>
      <c r="H7640">
        <v>185075</v>
      </c>
      <c r="I7640" s="32">
        <v>44316.774610576918</v>
      </c>
    </row>
    <row r="7641" spans="1:9" x14ac:dyDescent="0.25">
      <c r="A7641">
        <v>185098</v>
      </c>
      <c r="B7641" s="25" t="s">
        <v>5</v>
      </c>
      <c r="C7641" s="1">
        <v>44340.275890455843</v>
      </c>
      <c r="D7641" t="s">
        <v>54</v>
      </c>
      <c r="E7641" s="3">
        <v>2</v>
      </c>
      <c r="F7641" s="1">
        <f t="shared" si="119"/>
        <v>44340.359223789179</v>
      </c>
      <c r="H7641">
        <v>185098</v>
      </c>
      <c r="I7641" s="32">
        <v>44340.359223789179</v>
      </c>
    </row>
    <row r="7642" spans="1:9" x14ac:dyDescent="0.25">
      <c r="A7642">
        <v>185125</v>
      </c>
      <c r="B7642" s="25" t="s">
        <v>5</v>
      </c>
      <c r="C7642" s="1">
        <v>44344.558561253565</v>
      </c>
      <c r="D7642" t="s">
        <v>54</v>
      </c>
      <c r="E7642" s="3">
        <v>2</v>
      </c>
      <c r="F7642" s="1">
        <f t="shared" si="119"/>
        <v>44344.641894586901</v>
      </c>
      <c r="H7642">
        <v>185125</v>
      </c>
      <c r="I7642" s="32">
        <v>44344.641894586901</v>
      </c>
    </row>
    <row r="7643" spans="1:9" x14ac:dyDescent="0.25">
      <c r="A7643">
        <v>185161</v>
      </c>
      <c r="B7643" s="25" t="s">
        <v>5</v>
      </c>
      <c r="C7643" s="1">
        <v>44374.14084138177</v>
      </c>
      <c r="D7643" t="s">
        <v>54</v>
      </c>
      <c r="E7643" s="3">
        <v>2</v>
      </c>
      <c r="F7643" s="1">
        <f t="shared" si="119"/>
        <v>44374.224174715106</v>
      </c>
      <c r="H7643">
        <v>185161</v>
      </c>
      <c r="I7643" s="32">
        <v>44374.224174715106</v>
      </c>
    </row>
    <row r="7644" spans="1:9" x14ac:dyDescent="0.25">
      <c r="A7644">
        <v>185180</v>
      </c>
      <c r="B7644" s="25" t="s">
        <v>5</v>
      </c>
      <c r="C7644" s="1">
        <v>44357.633979059829</v>
      </c>
      <c r="D7644" t="s">
        <v>54</v>
      </c>
      <c r="E7644" s="3">
        <v>2</v>
      </c>
      <c r="F7644" s="1">
        <f t="shared" si="119"/>
        <v>44357.717312393164</v>
      </c>
      <c r="H7644">
        <v>185180</v>
      </c>
      <c r="I7644" s="32">
        <v>44357.717312393164</v>
      </c>
    </row>
    <row r="7645" spans="1:9" x14ac:dyDescent="0.25">
      <c r="A7645">
        <v>185187</v>
      </c>
      <c r="B7645" s="25" t="s">
        <v>2</v>
      </c>
      <c r="C7645" s="1">
        <v>44340.55730662393</v>
      </c>
      <c r="D7645" t="s">
        <v>54</v>
      </c>
      <c r="E7645" s="3">
        <v>1</v>
      </c>
      <c r="F7645" s="1">
        <f t="shared" si="119"/>
        <v>44340.598973290595</v>
      </c>
      <c r="H7645">
        <v>185187</v>
      </c>
      <c r="I7645" s="32">
        <v>44340.598973290595</v>
      </c>
    </row>
    <row r="7646" spans="1:9" x14ac:dyDescent="0.25">
      <c r="A7646">
        <v>185201</v>
      </c>
      <c r="B7646" s="25" t="s">
        <v>17</v>
      </c>
      <c r="C7646" s="1">
        <v>44309.672754985753</v>
      </c>
      <c r="D7646" t="s">
        <v>54</v>
      </c>
      <c r="E7646" s="3">
        <v>-8</v>
      </c>
      <c r="F7646" s="1">
        <f t="shared" si="119"/>
        <v>44309.339421652418</v>
      </c>
      <c r="H7646">
        <v>185201</v>
      </c>
      <c r="I7646" s="32">
        <v>44309.339421652418</v>
      </c>
    </row>
    <row r="7647" spans="1:9" x14ac:dyDescent="0.25">
      <c r="A7647">
        <v>185215</v>
      </c>
      <c r="B7647" s="25" t="s">
        <v>7</v>
      </c>
      <c r="C7647" s="1">
        <v>44372.882897542739</v>
      </c>
      <c r="D7647" t="s">
        <v>54</v>
      </c>
      <c r="E7647" s="3">
        <v>0</v>
      </c>
      <c r="F7647" s="1">
        <f t="shared" si="119"/>
        <v>44372.882897542739</v>
      </c>
      <c r="H7647">
        <v>185215</v>
      </c>
      <c r="I7647" s="32">
        <v>44372.882897542739</v>
      </c>
    </row>
    <row r="7648" spans="1:9" x14ac:dyDescent="0.25">
      <c r="A7648">
        <v>185221</v>
      </c>
      <c r="B7648" s="25" t="s">
        <v>5</v>
      </c>
      <c r="C7648" s="1">
        <v>44397.769777243593</v>
      </c>
      <c r="D7648" t="s">
        <v>54</v>
      </c>
      <c r="E7648" s="3">
        <v>2</v>
      </c>
      <c r="F7648" s="1">
        <f t="shared" si="119"/>
        <v>44397.853110576929</v>
      </c>
      <c r="H7648">
        <v>185221</v>
      </c>
      <c r="I7648" s="32">
        <v>44397.853110576929</v>
      </c>
    </row>
    <row r="7649" spans="1:9" x14ac:dyDescent="0.25">
      <c r="A7649">
        <v>185242</v>
      </c>
      <c r="B7649" s="25" t="s">
        <v>10</v>
      </c>
      <c r="C7649" s="1">
        <v>44395.782472863248</v>
      </c>
      <c r="D7649" t="s">
        <v>54</v>
      </c>
      <c r="E7649" s="3">
        <v>9</v>
      </c>
      <c r="F7649" s="1">
        <f t="shared" si="119"/>
        <v>44396.157472863248</v>
      </c>
      <c r="H7649">
        <v>185242</v>
      </c>
      <c r="I7649" s="32">
        <v>44396.157472863248</v>
      </c>
    </row>
    <row r="7650" spans="1:9" x14ac:dyDescent="0.25">
      <c r="A7650">
        <v>185266</v>
      </c>
      <c r="B7650" s="25" t="s">
        <v>5</v>
      </c>
      <c r="C7650" s="1">
        <v>44304.076629807692</v>
      </c>
      <c r="D7650" t="s">
        <v>54</v>
      </c>
      <c r="E7650" s="3">
        <v>2</v>
      </c>
      <c r="F7650" s="1">
        <f t="shared" si="119"/>
        <v>44304.159963141028</v>
      </c>
      <c r="H7650">
        <v>185266</v>
      </c>
      <c r="I7650" s="32">
        <v>44304.159963141028</v>
      </c>
    </row>
    <row r="7651" spans="1:9" x14ac:dyDescent="0.25">
      <c r="A7651">
        <v>185284</v>
      </c>
      <c r="B7651" s="25" t="s">
        <v>3</v>
      </c>
      <c r="C7651" s="1">
        <v>44313.67204761396</v>
      </c>
      <c r="D7651" t="s">
        <v>54</v>
      </c>
      <c r="E7651" s="3">
        <v>3</v>
      </c>
      <c r="F7651" s="1">
        <f t="shared" si="119"/>
        <v>44313.79704761396</v>
      </c>
      <c r="H7651">
        <v>185284</v>
      </c>
      <c r="I7651" s="32">
        <v>44313.79704761396</v>
      </c>
    </row>
    <row r="7652" spans="1:9" x14ac:dyDescent="0.25">
      <c r="A7652">
        <v>185293</v>
      </c>
      <c r="B7652" s="25" t="s">
        <v>2</v>
      </c>
      <c r="C7652" s="1">
        <v>44341.242797186605</v>
      </c>
      <c r="D7652" t="s">
        <v>54</v>
      </c>
      <c r="E7652" s="3">
        <v>1</v>
      </c>
      <c r="F7652" s="1">
        <f t="shared" si="119"/>
        <v>44341.28446385327</v>
      </c>
      <c r="H7652">
        <v>185293</v>
      </c>
      <c r="I7652" s="32">
        <v>44341.28446385327</v>
      </c>
    </row>
    <row r="7653" spans="1:9" x14ac:dyDescent="0.25">
      <c r="A7653">
        <v>185295</v>
      </c>
      <c r="B7653" s="25" t="s">
        <v>2</v>
      </c>
      <c r="C7653" s="1">
        <v>44338.960768732191</v>
      </c>
      <c r="D7653" t="s">
        <v>54</v>
      </c>
      <c r="E7653" s="3">
        <v>1</v>
      </c>
      <c r="F7653" s="1">
        <f t="shared" si="119"/>
        <v>44339.002435398856</v>
      </c>
      <c r="H7653">
        <v>185295</v>
      </c>
      <c r="I7653" s="32">
        <v>44339.002435398856</v>
      </c>
    </row>
    <row r="7654" spans="1:9" x14ac:dyDescent="0.25">
      <c r="A7654">
        <v>185301</v>
      </c>
      <c r="B7654" s="25" t="s">
        <v>7</v>
      </c>
      <c r="C7654" s="1">
        <v>44339.626835398863</v>
      </c>
      <c r="D7654" t="s">
        <v>54</v>
      </c>
      <c r="E7654" s="3">
        <v>0</v>
      </c>
      <c r="F7654" s="1">
        <f t="shared" si="119"/>
        <v>44339.626835398863</v>
      </c>
      <c r="H7654">
        <v>185301</v>
      </c>
      <c r="I7654" s="32">
        <v>44339.626835398863</v>
      </c>
    </row>
    <row r="7655" spans="1:9" x14ac:dyDescent="0.25">
      <c r="A7655">
        <v>185304</v>
      </c>
      <c r="B7655" s="25" t="s">
        <v>2</v>
      </c>
      <c r="C7655" s="1">
        <v>44319.532003917382</v>
      </c>
      <c r="D7655" t="s">
        <v>54</v>
      </c>
      <c r="E7655" s="3">
        <v>1</v>
      </c>
      <c r="F7655" s="1">
        <f t="shared" si="119"/>
        <v>44319.573670584046</v>
      </c>
      <c r="H7655">
        <v>185304</v>
      </c>
      <c r="I7655" s="32">
        <v>44319.573670584046</v>
      </c>
    </row>
    <row r="7656" spans="1:9" x14ac:dyDescent="0.25">
      <c r="A7656">
        <v>185308</v>
      </c>
      <c r="B7656" s="25" t="s">
        <v>7</v>
      </c>
      <c r="C7656" s="1">
        <v>44301.305879985754</v>
      </c>
      <c r="D7656" t="s">
        <v>54</v>
      </c>
      <c r="E7656" s="3">
        <v>0</v>
      </c>
      <c r="F7656" s="1">
        <f t="shared" si="119"/>
        <v>44301.305879985754</v>
      </c>
      <c r="H7656">
        <v>185308</v>
      </c>
      <c r="I7656" s="32">
        <v>44301.305879985754</v>
      </c>
    </row>
    <row r="7657" spans="1:9" x14ac:dyDescent="0.25">
      <c r="A7657">
        <v>185313</v>
      </c>
      <c r="B7657" s="25" t="s">
        <v>6</v>
      </c>
      <c r="C7657" s="1">
        <v>44347.010899501423</v>
      </c>
      <c r="D7657" t="s">
        <v>54</v>
      </c>
      <c r="E7657" s="3">
        <v>4</v>
      </c>
      <c r="F7657" s="1">
        <f t="shared" si="119"/>
        <v>44347.177566168088</v>
      </c>
      <c r="H7657">
        <v>185313</v>
      </c>
      <c r="I7657" s="32">
        <v>44347.177566168088</v>
      </c>
    </row>
    <row r="7658" spans="1:9" x14ac:dyDescent="0.25">
      <c r="A7658">
        <v>185373</v>
      </c>
      <c r="B7658" s="25" t="s">
        <v>2</v>
      </c>
      <c r="C7658" s="1">
        <v>44406.392182549862</v>
      </c>
      <c r="D7658" t="s">
        <v>54</v>
      </c>
      <c r="E7658" s="3">
        <v>1</v>
      </c>
      <c r="F7658" s="1">
        <f t="shared" si="119"/>
        <v>44406.433849216526</v>
      </c>
      <c r="H7658">
        <v>185373</v>
      </c>
      <c r="I7658" s="32">
        <v>44406.433849216526</v>
      </c>
    </row>
    <row r="7659" spans="1:9" x14ac:dyDescent="0.25">
      <c r="A7659">
        <v>185386</v>
      </c>
      <c r="B7659" s="25" t="s">
        <v>3</v>
      </c>
      <c r="C7659" s="1">
        <v>44381.177328668091</v>
      </c>
      <c r="D7659" t="s">
        <v>54</v>
      </c>
      <c r="E7659" s="3">
        <v>3</v>
      </c>
      <c r="F7659" s="1">
        <f t="shared" si="119"/>
        <v>44381.302328668091</v>
      </c>
      <c r="H7659">
        <v>185386</v>
      </c>
      <c r="I7659" s="32">
        <v>44381.302328668091</v>
      </c>
    </row>
    <row r="7660" spans="1:9" x14ac:dyDescent="0.25">
      <c r="A7660">
        <v>185450</v>
      </c>
      <c r="B7660" s="25" t="s">
        <v>18</v>
      </c>
      <c r="C7660" s="1">
        <v>44315.622623753567</v>
      </c>
      <c r="D7660" t="s">
        <v>54</v>
      </c>
      <c r="E7660" s="3">
        <v>-4</v>
      </c>
      <c r="F7660" s="1">
        <f t="shared" si="119"/>
        <v>44315.455957086902</v>
      </c>
      <c r="H7660">
        <v>185450</v>
      </c>
      <c r="I7660" s="32">
        <v>44315.455957086902</v>
      </c>
    </row>
    <row r="7661" spans="1:9" x14ac:dyDescent="0.25">
      <c r="A7661">
        <v>185454</v>
      </c>
      <c r="B7661" s="25" t="s">
        <v>5</v>
      </c>
      <c r="C7661" s="1">
        <v>44313.261068945867</v>
      </c>
      <c r="D7661" t="s">
        <v>54</v>
      </c>
      <c r="E7661" s="3">
        <v>2</v>
      </c>
      <c r="F7661" s="1">
        <f t="shared" si="119"/>
        <v>44313.344402279203</v>
      </c>
      <c r="H7661">
        <v>185454</v>
      </c>
      <c r="I7661" s="32">
        <v>44313.344402279203</v>
      </c>
    </row>
    <row r="7662" spans="1:9" x14ac:dyDescent="0.25">
      <c r="A7662">
        <v>185470</v>
      </c>
      <c r="B7662" s="25" t="s">
        <v>2</v>
      </c>
      <c r="C7662" s="1">
        <v>44307.408660327637</v>
      </c>
      <c r="D7662" t="s">
        <v>54</v>
      </c>
      <c r="E7662" s="3">
        <v>1</v>
      </c>
      <c r="F7662" s="1">
        <f t="shared" si="119"/>
        <v>44307.450326994302</v>
      </c>
      <c r="H7662">
        <v>185470</v>
      </c>
      <c r="I7662" s="32">
        <v>44307.450326994302</v>
      </c>
    </row>
    <row r="7663" spans="1:9" x14ac:dyDescent="0.25">
      <c r="A7663">
        <v>185503</v>
      </c>
      <c r="B7663" s="25" t="s">
        <v>2</v>
      </c>
      <c r="C7663" s="1">
        <v>44304.133077955841</v>
      </c>
      <c r="D7663" t="s">
        <v>54</v>
      </c>
      <c r="E7663" s="3">
        <v>1</v>
      </c>
      <c r="F7663" s="1">
        <f t="shared" si="119"/>
        <v>44304.174744622505</v>
      </c>
      <c r="H7663">
        <v>185503</v>
      </c>
      <c r="I7663" s="32">
        <v>44304.174744622505</v>
      </c>
    </row>
    <row r="7664" spans="1:9" x14ac:dyDescent="0.25">
      <c r="A7664">
        <v>185579</v>
      </c>
      <c r="B7664" s="25" t="s">
        <v>5</v>
      </c>
      <c r="C7664" s="1">
        <v>44310.563383760687</v>
      </c>
      <c r="D7664" t="s">
        <v>54</v>
      </c>
      <c r="E7664" s="3">
        <v>2</v>
      </c>
      <c r="F7664" s="1">
        <f t="shared" si="119"/>
        <v>44310.646717094023</v>
      </c>
      <c r="H7664">
        <v>185579</v>
      </c>
      <c r="I7664" s="32">
        <v>44310.646717094023</v>
      </c>
    </row>
    <row r="7665" spans="1:9" x14ac:dyDescent="0.25">
      <c r="A7665">
        <v>185585</v>
      </c>
      <c r="B7665" s="25" t="s">
        <v>12</v>
      </c>
      <c r="C7665" s="1">
        <v>44292.104866631053</v>
      </c>
      <c r="D7665" t="s">
        <v>54</v>
      </c>
      <c r="E7665" s="3">
        <v>7</v>
      </c>
      <c r="F7665" s="1">
        <f t="shared" si="119"/>
        <v>44292.396533297717</v>
      </c>
      <c r="H7665">
        <v>185585</v>
      </c>
      <c r="I7665" s="32">
        <v>44292.396533297717</v>
      </c>
    </row>
    <row r="7666" spans="1:9" x14ac:dyDescent="0.25">
      <c r="A7666">
        <v>185595</v>
      </c>
      <c r="B7666" s="25" t="s">
        <v>2</v>
      </c>
      <c r="C7666" s="1">
        <v>44310.586616132474</v>
      </c>
      <c r="D7666" t="s">
        <v>54</v>
      </c>
      <c r="E7666" s="3">
        <v>1</v>
      </c>
      <c r="F7666" s="1">
        <f t="shared" si="119"/>
        <v>44310.628282799138</v>
      </c>
      <c r="H7666">
        <v>185595</v>
      </c>
      <c r="I7666" s="32">
        <v>44310.628282799138</v>
      </c>
    </row>
    <row r="7667" spans="1:9" x14ac:dyDescent="0.25">
      <c r="A7667">
        <v>185646</v>
      </c>
      <c r="B7667" s="25" t="s">
        <v>2</v>
      </c>
      <c r="C7667" s="1">
        <v>44394.801945762105</v>
      </c>
      <c r="D7667" t="s">
        <v>54</v>
      </c>
      <c r="E7667" s="3">
        <v>1</v>
      </c>
      <c r="F7667" s="1">
        <f t="shared" si="119"/>
        <v>44394.843612428769</v>
      </c>
      <c r="H7667">
        <v>185646</v>
      </c>
      <c r="I7667" s="32">
        <v>44394.843612428769</v>
      </c>
    </row>
    <row r="7668" spans="1:9" x14ac:dyDescent="0.25">
      <c r="A7668">
        <v>185696</v>
      </c>
      <c r="B7668" s="25" t="s">
        <v>5</v>
      </c>
      <c r="C7668" s="1">
        <v>44374.288158974363</v>
      </c>
      <c r="D7668" t="s">
        <v>54</v>
      </c>
      <c r="E7668" s="3">
        <v>2</v>
      </c>
      <c r="F7668" s="1">
        <f t="shared" si="119"/>
        <v>44374.371492307699</v>
      </c>
      <c r="H7668">
        <v>185696</v>
      </c>
      <c r="I7668" s="32">
        <v>44374.371492307699</v>
      </c>
    </row>
    <row r="7669" spans="1:9" x14ac:dyDescent="0.25">
      <c r="A7669">
        <v>185710</v>
      </c>
      <c r="B7669" s="25" t="s">
        <v>8</v>
      </c>
      <c r="C7669" s="1">
        <v>44311.821965918803</v>
      </c>
      <c r="D7669" t="s">
        <v>54</v>
      </c>
      <c r="E7669" s="3">
        <v>5</v>
      </c>
      <c r="F7669" s="1">
        <f t="shared" si="119"/>
        <v>44312.030299252139</v>
      </c>
      <c r="H7669">
        <v>185710</v>
      </c>
      <c r="I7669" s="32">
        <v>44312.030299252139</v>
      </c>
    </row>
    <row r="7670" spans="1:9" x14ac:dyDescent="0.25">
      <c r="A7670">
        <v>185728</v>
      </c>
      <c r="B7670" s="25" t="s">
        <v>17</v>
      </c>
      <c r="C7670" s="1">
        <v>44300.167222613956</v>
      </c>
      <c r="D7670" t="s">
        <v>54</v>
      </c>
      <c r="E7670" s="3">
        <v>-8</v>
      </c>
      <c r="F7670" s="1">
        <f t="shared" si="119"/>
        <v>44299.83388928062</v>
      </c>
      <c r="H7670">
        <v>185728</v>
      </c>
      <c r="I7670" s="32">
        <v>44299.83388928062</v>
      </c>
    </row>
    <row r="7671" spans="1:9" x14ac:dyDescent="0.25">
      <c r="A7671">
        <v>185732</v>
      </c>
      <c r="B7671" s="25" t="s">
        <v>5</v>
      </c>
      <c r="C7671" s="1">
        <v>44312.021198575501</v>
      </c>
      <c r="D7671" t="s">
        <v>54</v>
      </c>
      <c r="E7671" s="3">
        <v>2</v>
      </c>
      <c r="F7671" s="1">
        <f t="shared" si="119"/>
        <v>44312.104531908837</v>
      </c>
      <c r="H7671">
        <v>185732</v>
      </c>
      <c r="I7671" s="32">
        <v>44312.104531908837</v>
      </c>
    </row>
    <row r="7672" spans="1:9" x14ac:dyDescent="0.25">
      <c r="A7672">
        <v>185736</v>
      </c>
      <c r="B7672" s="25" t="s">
        <v>7</v>
      </c>
      <c r="C7672" s="1">
        <v>44374.610212962965</v>
      </c>
      <c r="D7672" t="s">
        <v>54</v>
      </c>
      <c r="E7672" s="3">
        <v>0</v>
      </c>
      <c r="F7672" s="1">
        <f t="shared" si="119"/>
        <v>44374.610212962965</v>
      </c>
      <c r="H7672">
        <v>185736</v>
      </c>
      <c r="I7672" s="32">
        <v>44374.610212962965</v>
      </c>
    </row>
    <row r="7673" spans="1:9" x14ac:dyDescent="0.25">
      <c r="A7673">
        <v>185784</v>
      </c>
      <c r="B7673" s="25" t="s">
        <v>5</v>
      </c>
      <c r="C7673" s="1">
        <v>44341.837342770661</v>
      </c>
      <c r="D7673" t="s">
        <v>54</v>
      </c>
      <c r="E7673" s="3">
        <v>2</v>
      </c>
      <c r="F7673" s="1">
        <f t="shared" si="119"/>
        <v>44341.920676103997</v>
      </c>
      <c r="H7673">
        <v>185784</v>
      </c>
      <c r="I7673" s="32">
        <v>44341.920676103997</v>
      </c>
    </row>
    <row r="7674" spans="1:9" x14ac:dyDescent="0.25">
      <c r="A7674">
        <v>185799</v>
      </c>
      <c r="B7674" s="25" t="s">
        <v>18</v>
      </c>
      <c r="C7674" s="1">
        <v>44343.612483084049</v>
      </c>
      <c r="D7674" t="s">
        <v>54</v>
      </c>
      <c r="E7674" s="3">
        <v>-4</v>
      </c>
      <c r="F7674" s="1">
        <f t="shared" si="119"/>
        <v>44343.445816417385</v>
      </c>
      <c r="H7674">
        <v>185799</v>
      </c>
      <c r="I7674" s="32">
        <v>44343.445816417385</v>
      </c>
    </row>
    <row r="7675" spans="1:9" x14ac:dyDescent="0.25">
      <c r="A7675">
        <v>185818</v>
      </c>
      <c r="B7675" s="25" t="s">
        <v>18</v>
      </c>
      <c r="C7675" s="1">
        <v>44366.568778632478</v>
      </c>
      <c r="D7675" t="s">
        <v>54</v>
      </c>
      <c r="E7675" s="3">
        <v>-4</v>
      </c>
      <c r="F7675" s="1">
        <f t="shared" si="119"/>
        <v>44366.402111965814</v>
      </c>
      <c r="H7675">
        <v>185818</v>
      </c>
      <c r="I7675" s="32">
        <v>44366.402111965814</v>
      </c>
    </row>
    <row r="7676" spans="1:9" x14ac:dyDescent="0.25">
      <c r="A7676">
        <v>185829</v>
      </c>
      <c r="B7676" s="25" t="s">
        <v>12</v>
      </c>
      <c r="C7676" s="1">
        <v>44344.896792058404</v>
      </c>
      <c r="D7676" t="s">
        <v>54</v>
      </c>
      <c r="E7676" s="3">
        <v>7</v>
      </c>
      <c r="F7676" s="1">
        <f t="shared" si="119"/>
        <v>44345.188458725068</v>
      </c>
      <c r="H7676">
        <v>185829</v>
      </c>
      <c r="I7676" s="32">
        <v>44345.188458725068</v>
      </c>
    </row>
    <row r="7677" spans="1:9" x14ac:dyDescent="0.25">
      <c r="A7677">
        <v>185845</v>
      </c>
      <c r="B7677" s="25" t="s">
        <v>18</v>
      </c>
      <c r="C7677" s="1">
        <v>44342.206195227918</v>
      </c>
      <c r="D7677" t="s">
        <v>54</v>
      </c>
      <c r="E7677" s="3">
        <v>-4</v>
      </c>
      <c r="F7677" s="1">
        <f t="shared" si="119"/>
        <v>44342.039528561254</v>
      </c>
      <c r="H7677">
        <v>185845</v>
      </c>
      <c r="I7677" s="32">
        <v>44342.039528561254</v>
      </c>
    </row>
    <row r="7678" spans="1:9" x14ac:dyDescent="0.25">
      <c r="A7678">
        <v>185891</v>
      </c>
      <c r="B7678" s="25" t="s">
        <v>2</v>
      </c>
      <c r="C7678" s="1">
        <v>44345.983704380342</v>
      </c>
      <c r="D7678" t="s">
        <v>54</v>
      </c>
      <c r="E7678" s="3">
        <v>1</v>
      </c>
      <c r="F7678" s="1">
        <f t="shared" si="119"/>
        <v>44346.025371047006</v>
      </c>
      <c r="H7678">
        <v>185891</v>
      </c>
      <c r="I7678" s="32">
        <v>44346.025371047006</v>
      </c>
    </row>
    <row r="7679" spans="1:9" x14ac:dyDescent="0.25">
      <c r="A7679">
        <v>185899</v>
      </c>
      <c r="B7679" s="25" t="s">
        <v>2</v>
      </c>
      <c r="C7679" s="1">
        <v>44312.512622364673</v>
      </c>
      <c r="D7679" t="s">
        <v>54</v>
      </c>
      <c r="E7679" s="3">
        <v>1</v>
      </c>
      <c r="F7679" s="1">
        <f t="shared" si="119"/>
        <v>44312.554289031337</v>
      </c>
      <c r="H7679">
        <v>185899</v>
      </c>
      <c r="I7679" s="32">
        <v>44312.554289031337</v>
      </c>
    </row>
    <row r="7680" spans="1:9" x14ac:dyDescent="0.25">
      <c r="A7680">
        <v>185918</v>
      </c>
      <c r="B7680" s="25" t="s">
        <v>15</v>
      </c>
      <c r="C7680" s="1">
        <v>44344.785702492874</v>
      </c>
      <c r="D7680" t="s">
        <v>54</v>
      </c>
      <c r="E7680" s="3">
        <v>-1</v>
      </c>
      <c r="F7680" s="1">
        <f t="shared" si="119"/>
        <v>44344.74403582621</v>
      </c>
      <c r="H7680">
        <v>185918</v>
      </c>
      <c r="I7680" s="32">
        <v>44344.74403582621</v>
      </c>
    </row>
    <row r="7681" spans="1:9" x14ac:dyDescent="0.25">
      <c r="A7681">
        <v>185928</v>
      </c>
      <c r="B7681" s="25" t="s">
        <v>20</v>
      </c>
      <c r="C7681" s="1">
        <v>44310.346970085469</v>
      </c>
      <c r="D7681" t="s">
        <v>54</v>
      </c>
      <c r="E7681" s="3">
        <v>-6</v>
      </c>
      <c r="F7681" s="1">
        <f t="shared" si="119"/>
        <v>44310.096970085469</v>
      </c>
      <c r="H7681">
        <v>185928</v>
      </c>
      <c r="I7681" s="32">
        <v>44310.096970085469</v>
      </c>
    </row>
    <row r="7682" spans="1:9" x14ac:dyDescent="0.25">
      <c r="A7682">
        <v>185930</v>
      </c>
      <c r="B7682" s="25" t="s">
        <v>2</v>
      </c>
      <c r="C7682" s="1">
        <v>44290.676099679491</v>
      </c>
      <c r="D7682" t="s">
        <v>54</v>
      </c>
      <c r="E7682" s="3">
        <v>1</v>
      </c>
      <c r="F7682" s="1">
        <f t="shared" si="119"/>
        <v>44290.717766346155</v>
      </c>
      <c r="H7682">
        <v>185930</v>
      </c>
      <c r="I7682" s="32">
        <v>44290.717766346155</v>
      </c>
    </row>
    <row r="7683" spans="1:9" x14ac:dyDescent="0.25">
      <c r="A7683">
        <v>185969</v>
      </c>
      <c r="B7683" s="25" t="s">
        <v>5</v>
      </c>
      <c r="C7683" s="1">
        <v>44343.055138603988</v>
      </c>
      <c r="D7683" t="s">
        <v>54</v>
      </c>
      <c r="E7683" s="3">
        <v>2</v>
      </c>
      <c r="F7683" s="1">
        <f t="shared" si="119"/>
        <v>44343.138471937324</v>
      </c>
      <c r="H7683">
        <v>185969</v>
      </c>
      <c r="I7683" s="32">
        <v>44343.138471937324</v>
      </c>
    </row>
    <row r="7684" spans="1:9" x14ac:dyDescent="0.25">
      <c r="A7684">
        <v>185977</v>
      </c>
      <c r="B7684" s="25" t="s">
        <v>5</v>
      </c>
      <c r="C7684" s="1">
        <v>44340.964497435903</v>
      </c>
      <c r="D7684" t="s">
        <v>54</v>
      </c>
      <c r="E7684" s="3">
        <v>2</v>
      </c>
      <c r="F7684" s="1">
        <f t="shared" si="119"/>
        <v>44341.047830769239</v>
      </c>
      <c r="H7684">
        <v>185977</v>
      </c>
      <c r="I7684" s="32">
        <v>44341.047830769239</v>
      </c>
    </row>
    <row r="7685" spans="1:9" x14ac:dyDescent="0.25">
      <c r="A7685">
        <v>185981</v>
      </c>
      <c r="B7685" s="25" t="s">
        <v>7</v>
      </c>
      <c r="C7685" s="1">
        <v>44286.068490242164</v>
      </c>
      <c r="D7685" t="s">
        <v>54</v>
      </c>
      <c r="E7685" s="3">
        <v>0</v>
      </c>
      <c r="F7685" s="1">
        <f t="shared" si="119"/>
        <v>44286.068490242164</v>
      </c>
      <c r="H7685">
        <v>185981</v>
      </c>
      <c r="I7685" s="32">
        <v>44286.068490242164</v>
      </c>
    </row>
    <row r="7686" spans="1:9" x14ac:dyDescent="0.25">
      <c r="A7686">
        <v>186006</v>
      </c>
      <c r="B7686" s="25" t="s">
        <v>5</v>
      </c>
      <c r="C7686" s="1">
        <v>44333.45563717949</v>
      </c>
      <c r="D7686" t="s">
        <v>54</v>
      </c>
      <c r="E7686" s="3">
        <v>2</v>
      </c>
      <c r="F7686" s="1">
        <f t="shared" ref="F7686:F7749" si="120">C7686+E7686/24</f>
        <v>44333.538970512825</v>
      </c>
      <c r="H7686">
        <v>186006</v>
      </c>
      <c r="I7686" s="32">
        <v>44333.538970512825</v>
      </c>
    </row>
    <row r="7687" spans="1:9" x14ac:dyDescent="0.25">
      <c r="A7687">
        <v>186077</v>
      </c>
      <c r="B7687" s="25" t="s">
        <v>5</v>
      </c>
      <c r="C7687" s="1">
        <v>44349.275130519942</v>
      </c>
      <c r="D7687" t="s">
        <v>54</v>
      </c>
      <c r="E7687" s="3">
        <v>2</v>
      </c>
      <c r="F7687" s="1">
        <f t="shared" si="120"/>
        <v>44349.358463853277</v>
      </c>
      <c r="H7687">
        <v>186077</v>
      </c>
      <c r="I7687" s="32">
        <v>44349.358463853277</v>
      </c>
    </row>
    <row r="7688" spans="1:9" x14ac:dyDescent="0.25">
      <c r="A7688">
        <v>186180</v>
      </c>
      <c r="B7688" s="25" t="s">
        <v>7</v>
      </c>
      <c r="C7688" s="1">
        <v>44363.233985149571</v>
      </c>
      <c r="D7688" t="s">
        <v>54</v>
      </c>
      <c r="E7688" s="3">
        <v>0</v>
      </c>
      <c r="F7688" s="1">
        <f t="shared" si="120"/>
        <v>44363.233985149571</v>
      </c>
      <c r="H7688">
        <v>186180</v>
      </c>
      <c r="I7688" s="32">
        <v>44363.233985149571</v>
      </c>
    </row>
    <row r="7689" spans="1:9" x14ac:dyDescent="0.25">
      <c r="A7689">
        <v>186257</v>
      </c>
      <c r="B7689" s="25" t="s">
        <v>2</v>
      </c>
      <c r="C7689" s="1">
        <v>44322.145384864671</v>
      </c>
      <c r="D7689" t="s">
        <v>54</v>
      </c>
      <c r="E7689" s="3">
        <v>1</v>
      </c>
      <c r="F7689" s="1">
        <f t="shared" si="120"/>
        <v>44322.187051531335</v>
      </c>
      <c r="H7689">
        <v>186257</v>
      </c>
      <c r="I7689" s="32">
        <v>44322.187051531335</v>
      </c>
    </row>
    <row r="7690" spans="1:9" x14ac:dyDescent="0.25">
      <c r="A7690">
        <v>186291</v>
      </c>
      <c r="B7690" s="25" t="s">
        <v>5</v>
      </c>
      <c r="C7690" s="1">
        <v>44305.74798881766</v>
      </c>
      <c r="D7690" t="s">
        <v>54</v>
      </c>
      <c r="E7690" s="3">
        <v>2</v>
      </c>
      <c r="F7690" s="1">
        <f t="shared" si="120"/>
        <v>44305.831322150996</v>
      </c>
      <c r="H7690">
        <v>186291</v>
      </c>
      <c r="I7690" s="32">
        <v>44305.831322150996</v>
      </c>
    </row>
    <row r="7691" spans="1:9" x14ac:dyDescent="0.25">
      <c r="A7691">
        <v>186315</v>
      </c>
      <c r="B7691" s="25" t="s">
        <v>12</v>
      </c>
      <c r="C7691" s="1">
        <v>44285.352604985754</v>
      </c>
      <c r="D7691" t="s">
        <v>54</v>
      </c>
      <c r="E7691" s="3">
        <v>7</v>
      </c>
      <c r="F7691" s="1">
        <f t="shared" si="120"/>
        <v>44285.644271652418</v>
      </c>
      <c r="H7691">
        <v>186315</v>
      </c>
      <c r="I7691" s="32">
        <v>44285.644271652418</v>
      </c>
    </row>
    <row r="7692" spans="1:9" x14ac:dyDescent="0.25">
      <c r="A7692">
        <v>186317</v>
      </c>
      <c r="B7692" s="25" t="s">
        <v>3</v>
      </c>
      <c r="C7692" s="1">
        <v>44376.149296866097</v>
      </c>
      <c r="D7692" t="s">
        <v>54</v>
      </c>
      <c r="E7692" s="3">
        <v>3</v>
      </c>
      <c r="F7692" s="1">
        <f t="shared" si="120"/>
        <v>44376.274296866097</v>
      </c>
      <c r="H7692">
        <v>186317</v>
      </c>
      <c r="I7692" s="32">
        <v>44376.274296866097</v>
      </c>
    </row>
    <row r="7693" spans="1:9" x14ac:dyDescent="0.25">
      <c r="A7693">
        <v>186339</v>
      </c>
      <c r="B7693" s="25" t="s">
        <v>2</v>
      </c>
      <c r="C7693" s="1">
        <v>44390.965950391736</v>
      </c>
      <c r="D7693" t="s">
        <v>54</v>
      </c>
      <c r="E7693" s="3">
        <v>1</v>
      </c>
      <c r="F7693" s="1">
        <f t="shared" si="120"/>
        <v>44391.0076170584</v>
      </c>
      <c r="H7693">
        <v>186339</v>
      </c>
      <c r="I7693" s="32">
        <v>44391.0076170584</v>
      </c>
    </row>
    <row r="7694" spans="1:9" x14ac:dyDescent="0.25">
      <c r="A7694">
        <v>186352</v>
      </c>
      <c r="B7694" s="25" t="s">
        <v>2</v>
      </c>
      <c r="C7694" s="1">
        <v>44344.715769586895</v>
      </c>
      <c r="D7694" t="s">
        <v>54</v>
      </c>
      <c r="E7694" s="3">
        <v>1</v>
      </c>
      <c r="F7694" s="1">
        <f t="shared" si="120"/>
        <v>44344.75743625356</v>
      </c>
      <c r="H7694">
        <v>186352</v>
      </c>
      <c r="I7694" s="32">
        <v>44344.75743625356</v>
      </c>
    </row>
    <row r="7695" spans="1:9" x14ac:dyDescent="0.25">
      <c r="A7695">
        <v>186356</v>
      </c>
      <c r="B7695" s="25" t="s">
        <v>14</v>
      </c>
      <c r="C7695" s="1">
        <v>44310.726117094018</v>
      </c>
      <c r="D7695" t="s">
        <v>54</v>
      </c>
      <c r="E7695" s="3">
        <v>12</v>
      </c>
      <c r="F7695" s="1">
        <f t="shared" si="120"/>
        <v>44311.226117094018</v>
      </c>
      <c r="H7695">
        <v>186356</v>
      </c>
      <c r="I7695" s="32">
        <v>44311.226117094018</v>
      </c>
    </row>
    <row r="7696" spans="1:9" x14ac:dyDescent="0.25">
      <c r="A7696">
        <v>186391</v>
      </c>
      <c r="B7696" s="25" t="s">
        <v>2</v>
      </c>
      <c r="C7696" s="1">
        <v>44393.482090633901</v>
      </c>
      <c r="D7696" t="s">
        <v>54</v>
      </c>
      <c r="E7696" s="3">
        <v>1</v>
      </c>
      <c r="F7696" s="1">
        <f t="shared" si="120"/>
        <v>44393.523757300565</v>
      </c>
      <c r="H7696">
        <v>186391</v>
      </c>
      <c r="I7696" s="32">
        <v>44393.523757300565</v>
      </c>
    </row>
    <row r="7697" spans="1:9" x14ac:dyDescent="0.25">
      <c r="A7697">
        <v>186409</v>
      </c>
      <c r="B7697" s="25" t="s">
        <v>17</v>
      </c>
      <c r="C7697" s="1">
        <v>44374.308268696579</v>
      </c>
      <c r="D7697" t="s">
        <v>54</v>
      </c>
      <c r="E7697" s="3">
        <v>-8</v>
      </c>
      <c r="F7697" s="1">
        <f t="shared" si="120"/>
        <v>44373.974935363243</v>
      </c>
      <c r="H7697">
        <v>186409</v>
      </c>
      <c r="I7697" s="32">
        <v>44373.974935363243</v>
      </c>
    </row>
    <row r="7698" spans="1:9" x14ac:dyDescent="0.25">
      <c r="A7698">
        <v>186464</v>
      </c>
      <c r="B7698" s="25" t="s">
        <v>3</v>
      </c>
      <c r="C7698" s="1">
        <v>44333.049715242167</v>
      </c>
      <c r="D7698" t="s">
        <v>54</v>
      </c>
      <c r="E7698" s="3">
        <v>3</v>
      </c>
      <c r="F7698" s="1">
        <f t="shared" si="120"/>
        <v>44333.174715242167</v>
      </c>
      <c r="H7698">
        <v>186464</v>
      </c>
      <c r="I7698" s="32">
        <v>44333.174715242167</v>
      </c>
    </row>
    <row r="7699" spans="1:9" x14ac:dyDescent="0.25">
      <c r="A7699">
        <v>186466</v>
      </c>
      <c r="B7699" s="25" t="s">
        <v>17</v>
      </c>
      <c r="C7699" s="1">
        <v>44414.703596011394</v>
      </c>
      <c r="D7699" t="s">
        <v>54</v>
      </c>
      <c r="E7699" s="3">
        <v>-8</v>
      </c>
      <c r="F7699" s="1">
        <f t="shared" si="120"/>
        <v>44414.370262678058</v>
      </c>
      <c r="H7699">
        <v>186466</v>
      </c>
      <c r="I7699" s="32">
        <v>44414.370262678058</v>
      </c>
    </row>
    <row r="7700" spans="1:9" x14ac:dyDescent="0.25">
      <c r="A7700">
        <v>186482</v>
      </c>
      <c r="B7700" s="25" t="s">
        <v>2</v>
      </c>
      <c r="C7700" s="1">
        <v>44369.535317948714</v>
      </c>
      <c r="D7700" t="s">
        <v>54</v>
      </c>
      <c r="E7700" s="3">
        <v>1</v>
      </c>
      <c r="F7700" s="1">
        <f t="shared" si="120"/>
        <v>44369.576984615378</v>
      </c>
      <c r="H7700">
        <v>186482</v>
      </c>
      <c r="I7700" s="32">
        <v>44369.576984615378</v>
      </c>
    </row>
    <row r="7701" spans="1:9" x14ac:dyDescent="0.25">
      <c r="A7701">
        <v>186504</v>
      </c>
      <c r="B7701" s="25" t="s">
        <v>5</v>
      </c>
      <c r="C7701" s="1">
        <v>44295.29746887464</v>
      </c>
      <c r="D7701" t="s">
        <v>54</v>
      </c>
      <c r="E7701" s="3">
        <v>2</v>
      </c>
      <c r="F7701" s="1">
        <f t="shared" si="120"/>
        <v>44295.380802207976</v>
      </c>
      <c r="H7701">
        <v>186504</v>
      </c>
      <c r="I7701" s="32">
        <v>44295.380802207976</v>
      </c>
    </row>
    <row r="7702" spans="1:9" x14ac:dyDescent="0.25">
      <c r="A7702">
        <v>186510</v>
      </c>
      <c r="B7702" s="25" t="s">
        <v>3</v>
      </c>
      <c r="C7702" s="1">
        <v>44311.016946153846</v>
      </c>
      <c r="D7702" t="s">
        <v>54</v>
      </c>
      <c r="E7702" s="3">
        <v>3</v>
      </c>
      <c r="F7702" s="1">
        <f t="shared" si="120"/>
        <v>44311.141946153846</v>
      </c>
      <c r="H7702">
        <v>186510</v>
      </c>
      <c r="I7702" s="32">
        <v>44311.141946153846</v>
      </c>
    </row>
    <row r="7703" spans="1:9" x14ac:dyDescent="0.25">
      <c r="A7703">
        <v>186540</v>
      </c>
      <c r="B7703" s="25" t="s">
        <v>17</v>
      </c>
      <c r="C7703" s="1">
        <v>44387.724318732195</v>
      </c>
      <c r="D7703" t="s">
        <v>54</v>
      </c>
      <c r="E7703" s="3">
        <v>-8</v>
      </c>
      <c r="F7703" s="1">
        <f t="shared" si="120"/>
        <v>44387.390985398859</v>
      </c>
      <c r="H7703">
        <v>186540</v>
      </c>
      <c r="I7703" s="32">
        <v>44387.390985398859</v>
      </c>
    </row>
    <row r="7704" spans="1:9" x14ac:dyDescent="0.25">
      <c r="A7704">
        <v>186553</v>
      </c>
      <c r="B7704" s="25" t="s">
        <v>2</v>
      </c>
      <c r="C7704" s="1">
        <v>44324.515848967239</v>
      </c>
      <c r="D7704" t="s">
        <v>54</v>
      </c>
      <c r="E7704" s="3">
        <v>1</v>
      </c>
      <c r="F7704" s="1">
        <f t="shared" si="120"/>
        <v>44324.557515633904</v>
      </c>
      <c r="H7704">
        <v>186553</v>
      </c>
      <c r="I7704" s="32">
        <v>44324.557515633904</v>
      </c>
    </row>
    <row r="7705" spans="1:9" x14ac:dyDescent="0.25">
      <c r="A7705">
        <v>186554</v>
      </c>
      <c r="B7705" s="25" t="s">
        <v>2</v>
      </c>
      <c r="C7705" s="1">
        <v>44311.223404131051</v>
      </c>
      <c r="D7705" t="s">
        <v>54</v>
      </c>
      <c r="E7705" s="3">
        <v>1</v>
      </c>
      <c r="F7705" s="1">
        <f t="shared" si="120"/>
        <v>44311.265070797715</v>
      </c>
      <c r="H7705">
        <v>186554</v>
      </c>
      <c r="I7705" s="32">
        <v>44311.265070797715</v>
      </c>
    </row>
    <row r="7706" spans="1:9" x14ac:dyDescent="0.25">
      <c r="A7706">
        <v>186661</v>
      </c>
      <c r="B7706" s="25" t="s">
        <v>7</v>
      </c>
      <c r="C7706" s="1">
        <v>44341.232956908832</v>
      </c>
      <c r="D7706" t="s">
        <v>54</v>
      </c>
      <c r="E7706" s="3">
        <v>0</v>
      </c>
      <c r="F7706" s="1">
        <f t="shared" si="120"/>
        <v>44341.232956908832</v>
      </c>
      <c r="H7706">
        <v>186661</v>
      </c>
      <c r="I7706" s="32">
        <v>44341.232956908832</v>
      </c>
    </row>
    <row r="7707" spans="1:9" x14ac:dyDescent="0.25">
      <c r="A7707">
        <v>186682</v>
      </c>
      <c r="B7707" s="25" t="s">
        <v>2</v>
      </c>
      <c r="C7707" s="1">
        <v>44339.514852457265</v>
      </c>
      <c r="D7707" t="s">
        <v>54</v>
      </c>
      <c r="E7707" s="3">
        <v>1</v>
      </c>
      <c r="F7707" s="1">
        <f t="shared" si="120"/>
        <v>44339.556519123929</v>
      </c>
      <c r="H7707">
        <v>186682</v>
      </c>
      <c r="I7707" s="32">
        <v>44339.556519123929</v>
      </c>
    </row>
    <row r="7708" spans="1:9" x14ac:dyDescent="0.25">
      <c r="A7708">
        <v>186704</v>
      </c>
      <c r="B7708" s="25" t="s">
        <v>5</v>
      </c>
      <c r="C7708" s="1">
        <v>44367.727826780625</v>
      </c>
      <c r="D7708" t="s">
        <v>54</v>
      </c>
      <c r="E7708" s="3">
        <v>2</v>
      </c>
      <c r="F7708" s="1">
        <f t="shared" si="120"/>
        <v>44367.811160113961</v>
      </c>
      <c r="H7708">
        <v>186704</v>
      </c>
      <c r="I7708" s="32">
        <v>44367.811160113961</v>
      </c>
    </row>
    <row r="7709" spans="1:9" x14ac:dyDescent="0.25">
      <c r="A7709">
        <v>186705</v>
      </c>
      <c r="B7709" s="25" t="s">
        <v>3</v>
      </c>
      <c r="C7709" s="1">
        <v>44373.013984366102</v>
      </c>
      <c r="D7709" t="s">
        <v>54</v>
      </c>
      <c r="E7709" s="3">
        <v>3</v>
      </c>
      <c r="F7709" s="1">
        <f t="shared" si="120"/>
        <v>44373.138984366102</v>
      </c>
      <c r="H7709">
        <v>186705</v>
      </c>
      <c r="I7709" s="32">
        <v>44373.138984366102</v>
      </c>
    </row>
    <row r="7710" spans="1:9" x14ac:dyDescent="0.25">
      <c r="A7710">
        <v>186713</v>
      </c>
      <c r="B7710" s="25" t="s">
        <v>7</v>
      </c>
      <c r="C7710" s="1">
        <v>44389.724788354702</v>
      </c>
      <c r="D7710" t="s">
        <v>54</v>
      </c>
      <c r="E7710" s="3">
        <v>0</v>
      </c>
      <c r="F7710" s="1">
        <f t="shared" si="120"/>
        <v>44389.724788354702</v>
      </c>
      <c r="H7710">
        <v>186713</v>
      </c>
      <c r="I7710" s="32">
        <v>44389.724788354702</v>
      </c>
    </row>
    <row r="7711" spans="1:9" x14ac:dyDescent="0.25">
      <c r="A7711">
        <v>186742</v>
      </c>
      <c r="B7711" s="25" t="s">
        <v>5</v>
      </c>
      <c r="C7711" s="1">
        <v>44344.167861253569</v>
      </c>
      <c r="D7711" t="s">
        <v>54</v>
      </c>
      <c r="E7711" s="3">
        <v>2</v>
      </c>
      <c r="F7711" s="1">
        <f t="shared" si="120"/>
        <v>44344.251194586905</v>
      </c>
      <c r="H7711">
        <v>186742</v>
      </c>
      <c r="I7711" s="32">
        <v>44344.251194586905</v>
      </c>
    </row>
    <row r="7712" spans="1:9" x14ac:dyDescent="0.25">
      <c r="A7712">
        <v>186744</v>
      </c>
      <c r="B7712" s="25" t="s">
        <v>5</v>
      </c>
      <c r="C7712" s="1">
        <v>44313.517268198011</v>
      </c>
      <c r="D7712" t="s">
        <v>54</v>
      </c>
      <c r="E7712" s="3">
        <v>2</v>
      </c>
      <c r="F7712" s="1">
        <f t="shared" si="120"/>
        <v>44313.600601531347</v>
      </c>
      <c r="H7712">
        <v>186744</v>
      </c>
      <c r="I7712" s="32">
        <v>44313.600601531347</v>
      </c>
    </row>
    <row r="7713" spans="1:9" x14ac:dyDescent="0.25">
      <c r="A7713">
        <v>186786</v>
      </c>
      <c r="B7713" s="25" t="s">
        <v>3</v>
      </c>
      <c r="C7713" s="1">
        <v>44320.428480448718</v>
      </c>
      <c r="D7713" t="s">
        <v>54</v>
      </c>
      <c r="E7713" s="3">
        <v>3</v>
      </c>
      <c r="F7713" s="1">
        <f t="shared" si="120"/>
        <v>44320.553480448718</v>
      </c>
      <c r="H7713">
        <v>186786</v>
      </c>
      <c r="I7713" s="32">
        <v>44320.553480448718</v>
      </c>
    </row>
    <row r="7714" spans="1:9" x14ac:dyDescent="0.25">
      <c r="A7714">
        <v>186806</v>
      </c>
      <c r="B7714" s="25" t="s">
        <v>7</v>
      </c>
      <c r="C7714" s="1">
        <v>44309.779208725071</v>
      </c>
      <c r="D7714" t="s">
        <v>54</v>
      </c>
      <c r="E7714" s="3">
        <v>0</v>
      </c>
      <c r="F7714" s="1">
        <f t="shared" si="120"/>
        <v>44309.779208725071</v>
      </c>
      <c r="H7714">
        <v>186806</v>
      </c>
      <c r="I7714" s="32">
        <v>44309.779208725071</v>
      </c>
    </row>
    <row r="7715" spans="1:9" x14ac:dyDescent="0.25">
      <c r="A7715">
        <v>186840</v>
      </c>
      <c r="B7715" s="25" t="s">
        <v>2</v>
      </c>
      <c r="C7715" s="1">
        <v>44310.576154309121</v>
      </c>
      <c r="D7715" t="s">
        <v>54</v>
      </c>
      <c r="E7715" s="3">
        <v>1</v>
      </c>
      <c r="F7715" s="1">
        <f t="shared" si="120"/>
        <v>44310.617820975785</v>
      </c>
      <c r="H7715">
        <v>186840</v>
      </c>
      <c r="I7715" s="32">
        <v>44310.617820975785</v>
      </c>
    </row>
    <row r="7716" spans="1:9" x14ac:dyDescent="0.25">
      <c r="A7716">
        <v>186856</v>
      </c>
      <c r="B7716" s="25" t="s">
        <v>5</v>
      </c>
      <c r="C7716" s="1">
        <v>44317.278540170941</v>
      </c>
      <c r="D7716" t="s">
        <v>54</v>
      </c>
      <c r="E7716" s="3">
        <v>2</v>
      </c>
      <c r="F7716" s="1">
        <f t="shared" si="120"/>
        <v>44317.361873504276</v>
      </c>
      <c r="H7716">
        <v>186856</v>
      </c>
      <c r="I7716" s="32">
        <v>44317.361873504276</v>
      </c>
    </row>
    <row r="7717" spans="1:9" x14ac:dyDescent="0.25">
      <c r="A7717">
        <v>186859</v>
      </c>
      <c r="B7717" s="25" t="s">
        <v>6</v>
      </c>
      <c r="C7717" s="1">
        <v>44406.94375658832</v>
      </c>
      <c r="D7717" t="s">
        <v>54</v>
      </c>
      <c r="E7717" s="3">
        <v>4</v>
      </c>
      <c r="F7717" s="1">
        <f t="shared" si="120"/>
        <v>44407.110423254984</v>
      </c>
      <c r="H7717">
        <v>186859</v>
      </c>
      <c r="I7717" s="32">
        <v>44407.110423254984</v>
      </c>
    </row>
    <row r="7718" spans="1:9" x14ac:dyDescent="0.25">
      <c r="A7718">
        <v>186891</v>
      </c>
      <c r="B7718" s="25" t="s">
        <v>2</v>
      </c>
      <c r="C7718" s="1">
        <v>44297.738103169511</v>
      </c>
      <c r="D7718" t="s">
        <v>54</v>
      </c>
      <c r="E7718" s="3">
        <v>1</v>
      </c>
      <c r="F7718" s="1">
        <f t="shared" si="120"/>
        <v>44297.779769836176</v>
      </c>
      <c r="H7718">
        <v>186891</v>
      </c>
      <c r="I7718" s="32">
        <v>44297.779769836176</v>
      </c>
    </row>
    <row r="7719" spans="1:9" x14ac:dyDescent="0.25">
      <c r="A7719">
        <v>186901</v>
      </c>
      <c r="B7719" s="25" t="s">
        <v>5</v>
      </c>
      <c r="C7719" s="1">
        <v>44394.318815669511</v>
      </c>
      <c r="D7719" t="s">
        <v>54</v>
      </c>
      <c r="E7719" s="3">
        <v>2</v>
      </c>
      <c r="F7719" s="1">
        <f t="shared" si="120"/>
        <v>44394.402149002846</v>
      </c>
      <c r="H7719">
        <v>186901</v>
      </c>
      <c r="I7719" s="32">
        <v>44394.402149002846</v>
      </c>
    </row>
    <row r="7720" spans="1:9" x14ac:dyDescent="0.25">
      <c r="A7720">
        <v>186917</v>
      </c>
      <c r="B7720" s="25" t="s">
        <v>7</v>
      </c>
      <c r="C7720" s="1">
        <v>44342.80637090456</v>
      </c>
      <c r="D7720" t="s">
        <v>54</v>
      </c>
      <c r="E7720" s="3">
        <v>0</v>
      </c>
      <c r="F7720" s="1">
        <f t="shared" si="120"/>
        <v>44342.80637090456</v>
      </c>
      <c r="H7720">
        <v>186917</v>
      </c>
      <c r="I7720" s="32">
        <v>44342.80637090456</v>
      </c>
    </row>
    <row r="7721" spans="1:9" x14ac:dyDescent="0.25">
      <c r="A7721">
        <v>186945</v>
      </c>
      <c r="B7721" s="25" t="s">
        <v>5</v>
      </c>
      <c r="C7721" s="1">
        <v>44376.74616680912</v>
      </c>
      <c r="D7721" t="s">
        <v>54</v>
      </c>
      <c r="E7721" s="3">
        <v>2</v>
      </c>
      <c r="F7721" s="1">
        <f t="shared" si="120"/>
        <v>44376.829500142456</v>
      </c>
      <c r="H7721">
        <v>186945</v>
      </c>
      <c r="I7721" s="32">
        <v>44376.829500142456</v>
      </c>
    </row>
    <row r="7722" spans="1:9" x14ac:dyDescent="0.25">
      <c r="A7722">
        <v>186970</v>
      </c>
      <c r="B7722" s="25" t="s">
        <v>5</v>
      </c>
      <c r="C7722" s="1">
        <v>44319.633633938749</v>
      </c>
      <c r="D7722" t="s">
        <v>54</v>
      </c>
      <c r="E7722" s="3">
        <v>2</v>
      </c>
      <c r="F7722" s="1">
        <f t="shared" si="120"/>
        <v>44319.716967272085</v>
      </c>
      <c r="H7722">
        <v>186970</v>
      </c>
      <c r="I7722" s="32">
        <v>44319.716967272085</v>
      </c>
    </row>
    <row r="7723" spans="1:9" x14ac:dyDescent="0.25">
      <c r="A7723">
        <v>187023</v>
      </c>
      <c r="B7723" s="25" t="s">
        <v>2</v>
      </c>
      <c r="C7723" s="1">
        <v>44320.734143198002</v>
      </c>
      <c r="D7723" t="s">
        <v>54</v>
      </c>
      <c r="E7723" s="3">
        <v>1</v>
      </c>
      <c r="F7723" s="1">
        <f t="shared" si="120"/>
        <v>44320.775809864666</v>
      </c>
      <c r="H7723">
        <v>187023</v>
      </c>
      <c r="I7723" s="32">
        <v>44320.775809864666</v>
      </c>
    </row>
    <row r="7724" spans="1:9" x14ac:dyDescent="0.25">
      <c r="A7724">
        <v>187060</v>
      </c>
      <c r="B7724" s="25" t="s">
        <v>2</v>
      </c>
      <c r="C7724" s="1">
        <v>44342.473799216525</v>
      </c>
      <c r="D7724" t="s">
        <v>54</v>
      </c>
      <c r="E7724" s="3">
        <v>1</v>
      </c>
      <c r="F7724" s="1">
        <f t="shared" si="120"/>
        <v>44342.515465883189</v>
      </c>
      <c r="H7724">
        <v>187060</v>
      </c>
      <c r="I7724" s="32">
        <v>44342.515465883189</v>
      </c>
    </row>
    <row r="7725" spans="1:9" x14ac:dyDescent="0.25">
      <c r="A7725">
        <v>187065</v>
      </c>
      <c r="B7725" s="25" t="s">
        <v>7</v>
      </c>
      <c r="C7725" s="1">
        <v>44309.975799038461</v>
      </c>
      <c r="D7725" t="s">
        <v>54</v>
      </c>
      <c r="E7725" s="3">
        <v>0</v>
      </c>
      <c r="F7725" s="1">
        <f t="shared" si="120"/>
        <v>44309.975799038461</v>
      </c>
      <c r="H7725">
        <v>187065</v>
      </c>
      <c r="I7725" s="32">
        <v>44309.975799038461</v>
      </c>
    </row>
    <row r="7726" spans="1:9" x14ac:dyDescent="0.25">
      <c r="A7726">
        <v>187067</v>
      </c>
      <c r="B7726" s="25" t="s">
        <v>2</v>
      </c>
      <c r="C7726" s="1">
        <v>44309.448208938746</v>
      </c>
      <c r="D7726" t="s">
        <v>54</v>
      </c>
      <c r="E7726" s="3">
        <v>1</v>
      </c>
      <c r="F7726" s="1">
        <f t="shared" si="120"/>
        <v>44309.48987560541</v>
      </c>
      <c r="H7726">
        <v>187067</v>
      </c>
      <c r="I7726" s="32">
        <v>44309.48987560541</v>
      </c>
    </row>
    <row r="7727" spans="1:9" x14ac:dyDescent="0.25">
      <c r="A7727">
        <v>187105</v>
      </c>
      <c r="B7727" s="25" t="s">
        <v>2</v>
      </c>
      <c r="C7727" s="1">
        <v>44374.427438319093</v>
      </c>
      <c r="D7727" t="s">
        <v>54</v>
      </c>
      <c r="E7727" s="3">
        <v>1</v>
      </c>
      <c r="F7727" s="1">
        <f t="shared" si="120"/>
        <v>44374.469104985757</v>
      </c>
      <c r="H7727">
        <v>187105</v>
      </c>
      <c r="I7727" s="32">
        <v>44374.469104985757</v>
      </c>
    </row>
    <row r="7728" spans="1:9" x14ac:dyDescent="0.25">
      <c r="A7728">
        <v>187110</v>
      </c>
      <c r="B7728" s="25" t="s">
        <v>7</v>
      </c>
      <c r="C7728" s="1">
        <v>44310.685162713678</v>
      </c>
      <c r="D7728" t="s">
        <v>54</v>
      </c>
      <c r="E7728" s="3">
        <v>0</v>
      </c>
      <c r="F7728" s="1">
        <f t="shared" si="120"/>
        <v>44310.685162713678</v>
      </c>
      <c r="H7728">
        <v>187110</v>
      </c>
      <c r="I7728" s="32">
        <v>44310.685162713678</v>
      </c>
    </row>
    <row r="7729" spans="1:9" x14ac:dyDescent="0.25">
      <c r="A7729">
        <v>187112</v>
      </c>
      <c r="B7729" s="25" t="s">
        <v>7</v>
      </c>
      <c r="C7729" s="1">
        <v>44338.992127421654</v>
      </c>
      <c r="D7729" t="s">
        <v>54</v>
      </c>
      <c r="E7729" s="3">
        <v>0</v>
      </c>
      <c r="F7729" s="1">
        <f t="shared" si="120"/>
        <v>44338.992127421654</v>
      </c>
      <c r="H7729">
        <v>187112</v>
      </c>
      <c r="I7729" s="32">
        <v>44338.992127421654</v>
      </c>
    </row>
    <row r="7730" spans="1:9" x14ac:dyDescent="0.25">
      <c r="A7730">
        <v>187150</v>
      </c>
      <c r="B7730" s="25" t="s">
        <v>7</v>
      </c>
      <c r="C7730" s="1">
        <v>44378.686625605413</v>
      </c>
      <c r="D7730" t="s">
        <v>54</v>
      </c>
      <c r="E7730" s="3">
        <v>0</v>
      </c>
      <c r="F7730" s="1">
        <f t="shared" si="120"/>
        <v>44378.686625605413</v>
      </c>
      <c r="H7730">
        <v>187150</v>
      </c>
      <c r="I7730" s="32">
        <v>44378.686625605413</v>
      </c>
    </row>
    <row r="7731" spans="1:9" x14ac:dyDescent="0.25">
      <c r="A7731">
        <v>187165</v>
      </c>
      <c r="B7731" s="25" t="s">
        <v>15</v>
      </c>
      <c r="C7731" s="1">
        <v>44345.692601068375</v>
      </c>
      <c r="D7731" t="s">
        <v>54</v>
      </c>
      <c r="E7731" s="3">
        <v>-1</v>
      </c>
      <c r="F7731" s="1">
        <f t="shared" si="120"/>
        <v>44345.65093440171</v>
      </c>
      <c r="H7731">
        <v>187165</v>
      </c>
      <c r="I7731" s="32">
        <v>44345.65093440171</v>
      </c>
    </row>
    <row r="7732" spans="1:9" x14ac:dyDescent="0.25">
      <c r="A7732">
        <v>187169</v>
      </c>
      <c r="B7732" s="25" t="s">
        <v>5</v>
      </c>
      <c r="C7732" s="1">
        <v>44310.878804807697</v>
      </c>
      <c r="D7732" t="s">
        <v>54</v>
      </c>
      <c r="E7732" s="3">
        <v>2</v>
      </c>
      <c r="F7732" s="1">
        <f t="shared" si="120"/>
        <v>44310.962138141032</v>
      </c>
      <c r="H7732">
        <v>187169</v>
      </c>
      <c r="I7732" s="32">
        <v>44310.962138141032</v>
      </c>
    </row>
    <row r="7733" spans="1:9" x14ac:dyDescent="0.25">
      <c r="A7733">
        <v>187182</v>
      </c>
      <c r="B7733" s="25" t="s">
        <v>12</v>
      </c>
      <c r="C7733" s="1">
        <v>44341.290643874643</v>
      </c>
      <c r="D7733" t="s">
        <v>54</v>
      </c>
      <c r="E7733" s="3">
        <v>7</v>
      </c>
      <c r="F7733" s="1">
        <f t="shared" si="120"/>
        <v>44341.582310541307</v>
      </c>
      <c r="H7733">
        <v>187182</v>
      </c>
      <c r="I7733" s="32">
        <v>44341.582310541307</v>
      </c>
    </row>
    <row r="7734" spans="1:9" x14ac:dyDescent="0.25">
      <c r="A7734">
        <v>187188</v>
      </c>
      <c r="B7734" s="25" t="s">
        <v>7</v>
      </c>
      <c r="C7734" s="1">
        <v>44315.823330947293</v>
      </c>
      <c r="D7734" t="s">
        <v>54</v>
      </c>
      <c r="E7734" s="3">
        <v>0</v>
      </c>
      <c r="F7734" s="1">
        <f t="shared" si="120"/>
        <v>44315.823330947293</v>
      </c>
      <c r="H7734">
        <v>187188</v>
      </c>
      <c r="I7734" s="32">
        <v>44315.823330947293</v>
      </c>
    </row>
    <row r="7735" spans="1:9" x14ac:dyDescent="0.25">
      <c r="A7735">
        <v>187191</v>
      </c>
      <c r="B7735" s="25" t="s">
        <v>19</v>
      </c>
      <c r="C7735" s="1">
        <v>44341.26766826924</v>
      </c>
      <c r="D7735" t="s">
        <v>54</v>
      </c>
      <c r="E7735" s="3">
        <v>8</v>
      </c>
      <c r="F7735" s="1">
        <f t="shared" si="120"/>
        <v>44341.601001602576</v>
      </c>
      <c r="H7735">
        <v>187191</v>
      </c>
      <c r="I7735" s="32">
        <v>44341.601001602576</v>
      </c>
    </row>
    <row r="7736" spans="1:9" x14ac:dyDescent="0.25">
      <c r="A7736">
        <v>187204</v>
      </c>
      <c r="B7736" s="25" t="s">
        <v>3</v>
      </c>
      <c r="C7736" s="1">
        <v>44352.81945594729</v>
      </c>
      <c r="D7736" t="s">
        <v>54</v>
      </c>
      <c r="E7736" s="3">
        <v>3</v>
      </c>
      <c r="F7736" s="1">
        <f t="shared" si="120"/>
        <v>44352.94445594729</v>
      </c>
      <c r="H7736">
        <v>187204</v>
      </c>
      <c r="I7736" s="32">
        <v>44352.94445594729</v>
      </c>
    </row>
    <row r="7737" spans="1:9" x14ac:dyDescent="0.25">
      <c r="A7737">
        <v>187263</v>
      </c>
      <c r="B7737" s="25" t="s">
        <v>18</v>
      </c>
      <c r="C7737" s="1">
        <v>44318.783291346153</v>
      </c>
      <c r="D7737" t="s">
        <v>54</v>
      </c>
      <c r="E7737" s="3">
        <v>-4</v>
      </c>
      <c r="F7737" s="1">
        <f t="shared" si="120"/>
        <v>44318.616624679489</v>
      </c>
      <c r="H7737">
        <v>187263</v>
      </c>
      <c r="I7737" s="32">
        <v>44318.616624679489</v>
      </c>
    </row>
    <row r="7738" spans="1:9" x14ac:dyDescent="0.25">
      <c r="A7738">
        <v>187289</v>
      </c>
      <c r="B7738" s="25" t="s">
        <v>13</v>
      </c>
      <c r="C7738" s="1">
        <v>44344.582205056984</v>
      </c>
      <c r="D7738" t="s">
        <v>54</v>
      </c>
      <c r="E7738" s="3">
        <v>-5</v>
      </c>
      <c r="F7738" s="1">
        <f t="shared" si="120"/>
        <v>44344.373871723648</v>
      </c>
      <c r="H7738">
        <v>187289</v>
      </c>
      <c r="I7738" s="32">
        <v>44344.373871723648</v>
      </c>
    </row>
    <row r="7739" spans="1:9" x14ac:dyDescent="0.25">
      <c r="A7739">
        <v>187336</v>
      </c>
      <c r="B7739" s="25" t="s">
        <v>2</v>
      </c>
      <c r="C7739" s="1">
        <v>44403.170137927351</v>
      </c>
      <c r="D7739" t="s">
        <v>54</v>
      </c>
      <c r="E7739" s="3">
        <v>1</v>
      </c>
      <c r="F7739" s="1">
        <f t="shared" si="120"/>
        <v>44403.211804594015</v>
      </c>
      <c r="H7739">
        <v>187336</v>
      </c>
      <c r="I7739" s="32">
        <v>44403.211804594015</v>
      </c>
    </row>
    <row r="7740" spans="1:9" x14ac:dyDescent="0.25">
      <c r="A7740">
        <v>187355</v>
      </c>
      <c r="B7740" s="25" t="s">
        <v>5</v>
      </c>
      <c r="C7740" s="1">
        <v>44301.563009722224</v>
      </c>
      <c r="D7740" t="s">
        <v>54</v>
      </c>
      <c r="E7740" s="3">
        <v>2</v>
      </c>
      <c r="F7740" s="1">
        <f t="shared" si="120"/>
        <v>44301.64634305556</v>
      </c>
      <c r="H7740">
        <v>187355</v>
      </c>
      <c r="I7740" s="32">
        <v>44301.64634305556</v>
      </c>
    </row>
    <row r="7741" spans="1:9" x14ac:dyDescent="0.25">
      <c r="A7741">
        <v>187417</v>
      </c>
      <c r="B7741" s="25" t="s">
        <v>18</v>
      </c>
      <c r="C7741" s="1">
        <v>44308.020999679487</v>
      </c>
      <c r="D7741" t="s">
        <v>54</v>
      </c>
      <c r="E7741" s="3">
        <v>-4</v>
      </c>
      <c r="F7741" s="1">
        <f t="shared" si="120"/>
        <v>44307.854333012823</v>
      </c>
      <c r="H7741">
        <v>187417</v>
      </c>
      <c r="I7741" s="32">
        <v>44307.854333012823</v>
      </c>
    </row>
    <row r="7742" spans="1:9" x14ac:dyDescent="0.25">
      <c r="A7742">
        <v>187424</v>
      </c>
      <c r="B7742" s="25" t="s">
        <v>7</v>
      </c>
      <c r="C7742" s="1">
        <v>44330.481874964389</v>
      </c>
      <c r="D7742" t="s">
        <v>54</v>
      </c>
      <c r="E7742" s="3">
        <v>0</v>
      </c>
      <c r="F7742" s="1">
        <f t="shared" si="120"/>
        <v>44330.481874964389</v>
      </c>
      <c r="H7742">
        <v>187424</v>
      </c>
      <c r="I7742" s="32">
        <v>44330.481874964389</v>
      </c>
    </row>
    <row r="7743" spans="1:9" x14ac:dyDescent="0.25">
      <c r="A7743">
        <v>187473</v>
      </c>
      <c r="B7743" s="25" t="s">
        <v>3</v>
      </c>
      <c r="C7743" s="1">
        <v>44386.719813069802</v>
      </c>
      <c r="D7743" t="s">
        <v>54</v>
      </c>
      <c r="E7743" s="3">
        <v>3</v>
      </c>
      <c r="F7743" s="1">
        <f t="shared" si="120"/>
        <v>44386.844813069802</v>
      </c>
      <c r="H7743">
        <v>187473</v>
      </c>
      <c r="I7743" s="32">
        <v>44386.844813069802</v>
      </c>
    </row>
    <row r="7744" spans="1:9" x14ac:dyDescent="0.25">
      <c r="A7744">
        <v>187488</v>
      </c>
      <c r="B7744" s="25" t="s">
        <v>2</v>
      </c>
      <c r="C7744" s="1">
        <v>44294.015713319088</v>
      </c>
      <c r="D7744" t="s">
        <v>54</v>
      </c>
      <c r="E7744" s="3">
        <v>1</v>
      </c>
      <c r="F7744" s="1">
        <f t="shared" si="120"/>
        <v>44294.057379985752</v>
      </c>
      <c r="H7744">
        <v>187488</v>
      </c>
      <c r="I7744" s="32">
        <v>44294.057379985752</v>
      </c>
    </row>
    <row r="7745" spans="1:9" x14ac:dyDescent="0.25">
      <c r="A7745">
        <v>187511</v>
      </c>
      <c r="B7745" s="25" t="s">
        <v>3</v>
      </c>
      <c r="C7745" s="1">
        <v>44310.223601566955</v>
      </c>
      <c r="D7745" t="s">
        <v>54</v>
      </c>
      <c r="E7745" s="3">
        <v>3</v>
      </c>
      <c r="F7745" s="1">
        <f t="shared" si="120"/>
        <v>44310.348601566955</v>
      </c>
      <c r="H7745">
        <v>187511</v>
      </c>
      <c r="I7745" s="32">
        <v>44310.348601566955</v>
      </c>
    </row>
    <row r="7746" spans="1:9" x14ac:dyDescent="0.25">
      <c r="A7746">
        <v>187659</v>
      </c>
      <c r="B7746" s="25" t="s">
        <v>2</v>
      </c>
      <c r="C7746" s="1">
        <v>44373.370608226498</v>
      </c>
      <c r="D7746" t="s">
        <v>54</v>
      </c>
      <c r="E7746" s="3">
        <v>1</v>
      </c>
      <c r="F7746" s="1">
        <f t="shared" si="120"/>
        <v>44373.412274893162</v>
      </c>
      <c r="H7746">
        <v>187659</v>
      </c>
      <c r="I7746" s="32">
        <v>44373.412274893162</v>
      </c>
    </row>
    <row r="7747" spans="1:9" x14ac:dyDescent="0.25">
      <c r="A7747">
        <v>187707</v>
      </c>
      <c r="B7747" s="25" t="s">
        <v>15</v>
      </c>
      <c r="C7747" s="1">
        <v>44298.883208974366</v>
      </c>
      <c r="D7747" t="s">
        <v>54</v>
      </c>
      <c r="E7747" s="3">
        <v>-1</v>
      </c>
      <c r="F7747" s="1">
        <f t="shared" si="120"/>
        <v>44298.841542307702</v>
      </c>
      <c r="H7747">
        <v>187707</v>
      </c>
      <c r="I7747" s="32">
        <v>44298.841542307702</v>
      </c>
    </row>
    <row r="7748" spans="1:9" x14ac:dyDescent="0.25">
      <c r="A7748">
        <v>187715</v>
      </c>
      <c r="B7748" s="25" t="s">
        <v>2</v>
      </c>
      <c r="C7748" s="1">
        <v>44407.637211538458</v>
      </c>
      <c r="D7748" t="s">
        <v>54</v>
      </c>
      <c r="E7748" s="3">
        <v>1</v>
      </c>
      <c r="F7748" s="1">
        <f t="shared" si="120"/>
        <v>44407.678878205123</v>
      </c>
      <c r="H7748">
        <v>187715</v>
      </c>
      <c r="I7748" s="32">
        <v>44407.678878205123</v>
      </c>
    </row>
    <row r="7749" spans="1:9" x14ac:dyDescent="0.25">
      <c r="A7749">
        <v>187764</v>
      </c>
      <c r="B7749" s="25" t="s">
        <v>2</v>
      </c>
      <c r="C7749" s="1">
        <v>44310.68136057692</v>
      </c>
      <c r="D7749" t="s">
        <v>54</v>
      </c>
      <c r="E7749" s="3">
        <v>1</v>
      </c>
      <c r="F7749" s="1">
        <f t="shared" si="120"/>
        <v>44310.723027243585</v>
      </c>
      <c r="H7749">
        <v>187764</v>
      </c>
      <c r="I7749" s="32">
        <v>44310.723027243585</v>
      </c>
    </row>
    <row r="7750" spans="1:9" x14ac:dyDescent="0.25">
      <c r="A7750">
        <v>187785</v>
      </c>
      <c r="B7750" s="25" t="s">
        <v>2</v>
      </c>
      <c r="C7750" s="1">
        <v>44293.30842496438</v>
      </c>
      <c r="D7750" t="s">
        <v>54</v>
      </c>
      <c r="E7750" s="3">
        <v>1</v>
      </c>
      <c r="F7750" s="1">
        <f t="shared" ref="F7750:F7813" si="121">C7750+E7750/24</f>
        <v>44293.350091631044</v>
      </c>
      <c r="H7750">
        <v>187785</v>
      </c>
      <c r="I7750" s="32">
        <v>44293.350091631044</v>
      </c>
    </row>
    <row r="7751" spans="1:9" x14ac:dyDescent="0.25">
      <c r="A7751">
        <v>187872</v>
      </c>
      <c r="B7751" s="25" t="s">
        <v>2</v>
      </c>
      <c r="C7751" s="1">
        <v>44315.671861039889</v>
      </c>
      <c r="D7751" t="s">
        <v>54</v>
      </c>
      <c r="E7751" s="3">
        <v>1</v>
      </c>
      <c r="F7751" s="1">
        <f t="shared" si="121"/>
        <v>44315.713527706554</v>
      </c>
      <c r="H7751">
        <v>187872</v>
      </c>
      <c r="I7751" s="32">
        <v>44315.713527706554</v>
      </c>
    </row>
    <row r="7752" spans="1:9" x14ac:dyDescent="0.25">
      <c r="A7752">
        <v>187882</v>
      </c>
      <c r="B7752" s="25" t="s">
        <v>2</v>
      </c>
      <c r="C7752" s="1">
        <v>44309.005211502852</v>
      </c>
      <c r="D7752" t="s">
        <v>54</v>
      </c>
      <c r="E7752" s="3">
        <v>1</v>
      </c>
      <c r="F7752" s="1">
        <f t="shared" si="121"/>
        <v>44309.046878169516</v>
      </c>
      <c r="H7752">
        <v>187882</v>
      </c>
      <c r="I7752" s="32">
        <v>44309.046878169516</v>
      </c>
    </row>
    <row r="7753" spans="1:9" x14ac:dyDescent="0.25">
      <c r="A7753">
        <v>187892</v>
      </c>
      <c r="B7753" s="25" t="s">
        <v>5</v>
      </c>
      <c r="C7753" s="1">
        <v>44323.309161075493</v>
      </c>
      <c r="D7753" t="s">
        <v>54</v>
      </c>
      <c r="E7753" s="3">
        <v>2</v>
      </c>
      <c r="F7753" s="1">
        <f t="shared" si="121"/>
        <v>44323.392494408828</v>
      </c>
      <c r="H7753">
        <v>187892</v>
      </c>
      <c r="I7753" s="32">
        <v>44323.392494408828</v>
      </c>
    </row>
    <row r="7754" spans="1:9" x14ac:dyDescent="0.25">
      <c r="A7754">
        <v>187903</v>
      </c>
      <c r="B7754" s="25" t="s">
        <v>5</v>
      </c>
      <c r="C7754" s="1">
        <v>44377.609011645305</v>
      </c>
      <c r="D7754" t="s">
        <v>54</v>
      </c>
      <c r="E7754" s="3">
        <v>2</v>
      </c>
      <c r="F7754" s="1">
        <f t="shared" si="121"/>
        <v>44377.692344978641</v>
      </c>
      <c r="H7754">
        <v>187903</v>
      </c>
      <c r="I7754" s="32">
        <v>44377.692344978641</v>
      </c>
    </row>
    <row r="7755" spans="1:9" x14ac:dyDescent="0.25">
      <c r="A7755">
        <v>187906</v>
      </c>
      <c r="B7755" s="25" t="s">
        <v>2</v>
      </c>
      <c r="C7755" s="1">
        <v>44295.312355769238</v>
      </c>
      <c r="D7755" t="s">
        <v>54</v>
      </c>
      <c r="E7755" s="3">
        <v>1</v>
      </c>
      <c r="F7755" s="1">
        <f t="shared" si="121"/>
        <v>44295.354022435902</v>
      </c>
      <c r="H7755">
        <v>187906</v>
      </c>
      <c r="I7755" s="32">
        <v>44295.354022435902</v>
      </c>
    </row>
    <row r="7756" spans="1:9" x14ac:dyDescent="0.25">
      <c r="A7756">
        <v>187914</v>
      </c>
      <c r="B7756" s="25" t="s">
        <v>4</v>
      </c>
      <c r="C7756" s="1">
        <v>44328.318535576924</v>
      </c>
      <c r="D7756" t="s">
        <v>54</v>
      </c>
      <c r="E7756" s="3">
        <v>11</v>
      </c>
      <c r="F7756" s="1">
        <f t="shared" si="121"/>
        <v>44328.77686891026</v>
      </c>
      <c r="H7756">
        <v>187914</v>
      </c>
      <c r="I7756" s="32">
        <v>44328.77686891026</v>
      </c>
    </row>
    <row r="7757" spans="1:9" x14ac:dyDescent="0.25">
      <c r="A7757">
        <v>187929</v>
      </c>
      <c r="B7757" s="25" t="s">
        <v>9</v>
      </c>
      <c r="C7757" s="1">
        <v>44294.069649893157</v>
      </c>
      <c r="D7757" t="s">
        <v>54</v>
      </c>
      <c r="E7757" s="3">
        <v>6</v>
      </c>
      <c r="F7757" s="1">
        <f t="shared" si="121"/>
        <v>44294.319649893157</v>
      </c>
      <c r="H7757">
        <v>187929</v>
      </c>
      <c r="I7757" s="32">
        <v>44294.319649893157</v>
      </c>
    </row>
    <row r="7758" spans="1:9" x14ac:dyDescent="0.25">
      <c r="A7758">
        <v>187930</v>
      </c>
      <c r="B7758" s="25" t="s">
        <v>3</v>
      </c>
      <c r="C7758" s="1">
        <v>44293.720841595437</v>
      </c>
      <c r="D7758" t="s">
        <v>54</v>
      </c>
      <c r="E7758" s="3">
        <v>3</v>
      </c>
      <c r="F7758" s="1">
        <f t="shared" si="121"/>
        <v>44293.845841595437</v>
      </c>
      <c r="H7758">
        <v>187930</v>
      </c>
      <c r="I7758" s="32">
        <v>44293.845841595437</v>
      </c>
    </row>
    <row r="7759" spans="1:9" x14ac:dyDescent="0.25">
      <c r="A7759">
        <v>187945</v>
      </c>
      <c r="B7759" s="25" t="s">
        <v>2</v>
      </c>
      <c r="C7759" s="1">
        <v>44344.457429522794</v>
      </c>
      <c r="D7759" t="s">
        <v>54</v>
      </c>
      <c r="E7759" s="3">
        <v>1</v>
      </c>
      <c r="F7759" s="1">
        <f t="shared" si="121"/>
        <v>44344.499096189458</v>
      </c>
      <c r="H7759">
        <v>187945</v>
      </c>
      <c r="I7759" s="32">
        <v>44344.499096189458</v>
      </c>
    </row>
    <row r="7760" spans="1:9" x14ac:dyDescent="0.25">
      <c r="A7760">
        <v>187947</v>
      </c>
      <c r="B7760" s="25" t="s">
        <v>2</v>
      </c>
      <c r="C7760" s="1">
        <v>44344.136036217948</v>
      </c>
      <c r="D7760" t="s">
        <v>54</v>
      </c>
      <c r="E7760" s="3">
        <v>1</v>
      </c>
      <c r="F7760" s="1">
        <f t="shared" si="121"/>
        <v>44344.177702884612</v>
      </c>
      <c r="H7760">
        <v>187947</v>
      </c>
      <c r="I7760" s="32">
        <v>44344.177702884612</v>
      </c>
    </row>
    <row r="7761" spans="1:9" x14ac:dyDescent="0.25">
      <c r="A7761">
        <v>187979</v>
      </c>
      <c r="B7761" s="25" t="s">
        <v>3</v>
      </c>
      <c r="C7761" s="1">
        <v>44410.412690954421</v>
      </c>
      <c r="D7761" t="s">
        <v>54</v>
      </c>
      <c r="E7761" s="3">
        <v>3</v>
      </c>
      <c r="F7761" s="1">
        <f t="shared" si="121"/>
        <v>44410.537690954421</v>
      </c>
      <c r="H7761">
        <v>187979</v>
      </c>
      <c r="I7761" s="32">
        <v>44410.537690954421</v>
      </c>
    </row>
    <row r="7762" spans="1:9" x14ac:dyDescent="0.25">
      <c r="A7762">
        <v>187985</v>
      </c>
      <c r="B7762" s="25" t="s">
        <v>2</v>
      </c>
      <c r="C7762" s="1">
        <v>44314.978101566958</v>
      </c>
      <c r="D7762" t="s">
        <v>54</v>
      </c>
      <c r="E7762" s="3">
        <v>1</v>
      </c>
      <c r="F7762" s="1">
        <f t="shared" si="121"/>
        <v>44315.019768233622</v>
      </c>
      <c r="H7762">
        <v>187985</v>
      </c>
      <c r="I7762" s="32">
        <v>44315.019768233622</v>
      </c>
    </row>
    <row r="7763" spans="1:9" x14ac:dyDescent="0.25">
      <c r="A7763">
        <v>188007</v>
      </c>
      <c r="B7763" s="25" t="s">
        <v>5</v>
      </c>
      <c r="C7763" s="1">
        <v>44346.691305484324</v>
      </c>
      <c r="D7763" t="s">
        <v>54</v>
      </c>
      <c r="E7763" s="3">
        <v>2</v>
      </c>
      <c r="F7763" s="1">
        <f t="shared" si="121"/>
        <v>44346.77463881766</v>
      </c>
      <c r="H7763">
        <v>188007</v>
      </c>
      <c r="I7763" s="32">
        <v>44346.77463881766</v>
      </c>
    </row>
    <row r="7764" spans="1:9" x14ac:dyDescent="0.25">
      <c r="A7764">
        <v>188027</v>
      </c>
      <c r="B7764" s="25" t="s">
        <v>5</v>
      </c>
      <c r="C7764" s="1">
        <v>44393.076012927348</v>
      </c>
      <c r="D7764" t="s">
        <v>54</v>
      </c>
      <c r="E7764" s="3">
        <v>2</v>
      </c>
      <c r="F7764" s="1">
        <f t="shared" si="121"/>
        <v>44393.159346260683</v>
      </c>
      <c r="H7764">
        <v>188027</v>
      </c>
      <c r="I7764" s="32">
        <v>44393.159346260683</v>
      </c>
    </row>
    <row r="7765" spans="1:9" x14ac:dyDescent="0.25">
      <c r="A7765">
        <v>188029</v>
      </c>
      <c r="B7765" s="25" t="s">
        <v>3</v>
      </c>
      <c r="C7765" s="1">
        <v>44372.570997151</v>
      </c>
      <c r="D7765" t="s">
        <v>54</v>
      </c>
      <c r="E7765" s="3">
        <v>3</v>
      </c>
      <c r="F7765" s="1">
        <f t="shared" si="121"/>
        <v>44372.695997151</v>
      </c>
      <c r="H7765">
        <v>188029</v>
      </c>
      <c r="I7765" s="32">
        <v>44372.695997151</v>
      </c>
    </row>
    <row r="7766" spans="1:9" x14ac:dyDescent="0.25">
      <c r="A7766">
        <v>188039</v>
      </c>
      <c r="B7766" s="25" t="s">
        <v>5</v>
      </c>
      <c r="C7766" s="1">
        <v>44323.737296474363</v>
      </c>
      <c r="D7766" t="s">
        <v>54</v>
      </c>
      <c r="E7766" s="3">
        <v>2</v>
      </c>
      <c r="F7766" s="1">
        <f t="shared" si="121"/>
        <v>44323.820629807698</v>
      </c>
      <c r="H7766">
        <v>188039</v>
      </c>
      <c r="I7766" s="32">
        <v>44323.820629807698</v>
      </c>
    </row>
    <row r="7767" spans="1:9" x14ac:dyDescent="0.25">
      <c r="A7767">
        <v>188047</v>
      </c>
      <c r="B7767" s="25" t="s">
        <v>5</v>
      </c>
      <c r="C7767" s="1">
        <v>44402.165473254987</v>
      </c>
      <c r="D7767" t="s">
        <v>54</v>
      </c>
      <c r="E7767" s="3">
        <v>2</v>
      </c>
      <c r="F7767" s="1">
        <f t="shared" si="121"/>
        <v>44402.248806588323</v>
      </c>
      <c r="H7767">
        <v>188047</v>
      </c>
      <c r="I7767" s="32">
        <v>44402.248806588323</v>
      </c>
    </row>
    <row r="7768" spans="1:9" x14ac:dyDescent="0.25">
      <c r="A7768">
        <v>188086</v>
      </c>
      <c r="B7768" s="25" t="s">
        <v>2</v>
      </c>
      <c r="C7768" s="1">
        <v>44374.438151745009</v>
      </c>
      <c r="D7768" t="s">
        <v>54</v>
      </c>
      <c r="E7768" s="3">
        <v>1</v>
      </c>
      <c r="F7768" s="1">
        <f t="shared" si="121"/>
        <v>44374.479818411673</v>
      </c>
      <c r="H7768">
        <v>188086</v>
      </c>
      <c r="I7768" s="32">
        <v>44374.479818411673</v>
      </c>
    </row>
    <row r="7769" spans="1:9" x14ac:dyDescent="0.25">
      <c r="A7769">
        <v>188135</v>
      </c>
      <c r="B7769" s="25" t="s">
        <v>2</v>
      </c>
      <c r="C7769" s="1">
        <v>44373.255510826217</v>
      </c>
      <c r="D7769" t="s">
        <v>54</v>
      </c>
      <c r="E7769" s="3">
        <v>1</v>
      </c>
      <c r="F7769" s="1">
        <f t="shared" si="121"/>
        <v>44373.297177492881</v>
      </c>
      <c r="H7769">
        <v>188135</v>
      </c>
      <c r="I7769" s="32">
        <v>44373.297177492881</v>
      </c>
    </row>
    <row r="7770" spans="1:9" x14ac:dyDescent="0.25">
      <c r="A7770">
        <v>188138</v>
      </c>
      <c r="B7770" s="25" t="s">
        <v>2</v>
      </c>
      <c r="C7770" s="1">
        <v>44345.109980769237</v>
      </c>
      <c r="D7770" t="s">
        <v>54</v>
      </c>
      <c r="E7770" s="3">
        <v>1</v>
      </c>
      <c r="F7770" s="1">
        <f t="shared" si="121"/>
        <v>44345.151647435901</v>
      </c>
      <c r="H7770">
        <v>188138</v>
      </c>
      <c r="I7770" s="32">
        <v>44345.151647435901</v>
      </c>
    </row>
    <row r="7771" spans="1:9" x14ac:dyDescent="0.25">
      <c r="A7771">
        <v>188144</v>
      </c>
      <c r="B7771" s="25" t="s">
        <v>2</v>
      </c>
      <c r="C7771" s="1">
        <v>44340.55613393875</v>
      </c>
      <c r="D7771" t="s">
        <v>54</v>
      </c>
      <c r="E7771" s="3">
        <v>1</v>
      </c>
      <c r="F7771" s="1">
        <f t="shared" si="121"/>
        <v>44340.597800605414</v>
      </c>
      <c r="H7771">
        <v>188144</v>
      </c>
      <c r="I7771" s="32">
        <v>44340.597800605414</v>
      </c>
    </row>
    <row r="7772" spans="1:9" x14ac:dyDescent="0.25">
      <c r="A7772">
        <v>188164</v>
      </c>
      <c r="B7772" s="25" t="s">
        <v>5</v>
      </c>
      <c r="C7772" s="1">
        <v>44289.173544871795</v>
      </c>
      <c r="D7772" t="s">
        <v>54</v>
      </c>
      <c r="E7772" s="3">
        <v>2</v>
      </c>
      <c r="F7772" s="1">
        <f t="shared" si="121"/>
        <v>44289.256878205131</v>
      </c>
      <c r="H7772">
        <v>188164</v>
      </c>
      <c r="I7772" s="32">
        <v>44289.256878205131</v>
      </c>
    </row>
    <row r="7773" spans="1:9" x14ac:dyDescent="0.25">
      <c r="A7773">
        <v>188193</v>
      </c>
      <c r="B7773" s="25" t="s">
        <v>3</v>
      </c>
      <c r="C7773" s="1">
        <v>44344.63915758548</v>
      </c>
      <c r="D7773" t="s">
        <v>54</v>
      </c>
      <c r="E7773" s="3">
        <v>3</v>
      </c>
      <c r="F7773" s="1">
        <f t="shared" si="121"/>
        <v>44344.76415758548</v>
      </c>
      <c r="H7773">
        <v>188193</v>
      </c>
      <c r="I7773" s="32">
        <v>44344.76415758548</v>
      </c>
    </row>
    <row r="7774" spans="1:9" x14ac:dyDescent="0.25">
      <c r="A7774">
        <v>188207</v>
      </c>
      <c r="B7774" s="25" t="s">
        <v>2</v>
      </c>
      <c r="C7774" s="1">
        <v>44375.871291809119</v>
      </c>
      <c r="D7774" t="s">
        <v>54</v>
      </c>
      <c r="E7774" s="3">
        <v>1</v>
      </c>
      <c r="F7774" s="1">
        <f t="shared" si="121"/>
        <v>44375.912958475783</v>
      </c>
      <c r="H7774">
        <v>188207</v>
      </c>
      <c r="I7774" s="32">
        <v>44375.912958475783</v>
      </c>
    </row>
    <row r="7775" spans="1:9" x14ac:dyDescent="0.25">
      <c r="A7775">
        <v>188246</v>
      </c>
      <c r="B7775" s="25" t="s">
        <v>2</v>
      </c>
      <c r="C7775" s="1">
        <v>44315.02531328347</v>
      </c>
      <c r="D7775" t="s">
        <v>54</v>
      </c>
      <c r="E7775" s="3">
        <v>1</v>
      </c>
      <c r="F7775" s="1">
        <f t="shared" si="121"/>
        <v>44315.066979950134</v>
      </c>
      <c r="H7775">
        <v>188246</v>
      </c>
      <c r="I7775" s="32">
        <v>44315.066979950134</v>
      </c>
    </row>
    <row r="7776" spans="1:9" x14ac:dyDescent="0.25">
      <c r="A7776">
        <v>188278</v>
      </c>
      <c r="B7776" s="25" t="s">
        <v>4</v>
      </c>
      <c r="C7776" s="1">
        <v>44346.433278169512</v>
      </c>
      <c r="D7776" t="s">
        <v>54</v>
      </c>
      <c r="E7776" s="3">
        <v>11</v>
      </c>
      <c r="F7776" s="1">
        <f t="shared" si="121"/>
        <v>44346.891611502848</v>
      </c>
      <c r="H7776">
        <v>188278</v>
      </c>
      <c r="I7776" s="32">
        <v>44346.891611502848</v>
      </c>
    </row>
    <row r="7777" spans="1:9" x14ac:dyDescent="0.25">
      <c r="A7777">
        <v>188297</v>
      </c>
      <c r="B7777" s="25" t="s">
        <v>13</v>
      </c>
      <c r="C7777" s="1">
        <v>44303.353660327637</v>
      </c>
      <c r="D7777" t="s">
        <v>54</v>
      </c>
      <c r="E7777" s="3">
        <v>-5</v>
      </c>
      <c r="F7777" s="1">
        <f t="shared" si="121"/>
        <v>44303.145326994301</v>
      </c>
      <c r="H7777">
        <v>188297</v>
      </c>
      <c r="I7777" s="32">
        <v>44303.145326994301</v>
      </c>
    </row>
    <row r="7778" spans="1:9" x14ac:dyDescent="0.25">
      <c r="A7778">
        <v>188344</v>
      </c>
      <c r="B7778" s="25" t="s">
        <v>5</v>
      </c>
      <c r="C7778" s="1">
        <v>44321.109762464388</v>
      </c>
      <c r="D7778" t="s">
        <v>54</v>
      </c>
      <c r="E7778" s="3">
        <v>2</v>
      </c>
      <c r="F7778" s="1">
        <f t="shared" si="121"/>
        <v>44321.193095797724</v>
      </c>
      <c r="H7778">
        <v>188344</v>
      </c>
      <c r="I7778" s="32">
        <v>44321.193095797724</v>
      </c>
    </row>
    <row r="7779" spans="1:9" x14ac:dyDescent="0.25">
      <c r="A7779">
        <v>188353</v>
      </c>
      <c r="B7779" s="25" t="s">
        <v>13</v>
      </c>
      <c r="C7779" s="1">
        <v>44303.010722792023</v>
      </c>
      <c r="D7779" t="s">
        <v>54</v>
      </c>
      <c r="E7779" s="3">
        <v>-5</v>
      </c>
      <c r="F7779" s="1">
        <f t="shared" si="121"/>
        <v>44302.802389458688</v>
      </c>
      <c r="H7779">
        <v>188353</v>
      </c>
      <c r="I7779" s="32">
        <v>44302.802389458688</v>
      </c>
    </row>
    <row r="7780" spans="1:9" x14ac:dyDescent="0.25">
      <c r="A7780">
        <v>188357</v>
      </c>
      <c r="B7780" s="25" t="s">
        <v>2</v>
      </c>
      <c r="C7780" s="1">
        <v>44309.710519123932</v>
      </c>
      <c r="D7780" t="s">
        <v>54</v>
      </c>
      <c r="E7780" s="3">
        <v>1</v>
      </c>
      <c r="F7780" s="1">
        <f t="shared" si="121"/>
        <v>44309.752185790596</v>
      </c>
      <c r="H7780">
        <v>188357</v>
      </c>
      <c r="I7780" s="32">
        <v>44309.752185790596</v>
      </c>
    </row>
    <row r="7781" spans="1:9" x14ac:dyDescent="0.25">
      <c r="A7781">
        <v>188362</v>
      </c>
      <c r="B7781" s="25" t="s">
        <v>5</v>
      </c>
      <c r="C7781" s="1">
        <v>44403.333089102569</v>
      </c>
      <c r="D7781" t="s">
        <v>54</v>
      </c>
      <c r="E7781" s="3">
        <v>2</v>
      </c>
      <c r="F7781" s="1">
        <f t="shared" si="121"/>
        <v>44403.416422435905</v>
      </c>
      <c r="H7781">
        <v>188362</v>
      </c>
      <c r="I7781" s="32">
        <v>44403.416422435905</v>
      </c>
    </row>
    <row r="7782" spans="1:9" x14ac:dyDescent="0.25">
      <c r="A7782">
        <v>188375</v>
      </c>
      <c r="B7782" s="25" t="s">
        <v>5</v>
      </c>
      <c r="C7782" s="1">
        <v>44345.53294159544</v>
      </c>
      <c r="D7782" t="s">
        <v>54</v>
      </c>
      <c r="E7782" s="3">
        <v>2</v>
      </c>
      <c r="F7782" s="1">
        <f t="shared" si="121"/>
        <v>44345.616274928776</v>
      </c>
      <c r="H7782">
        <v>188375</v>
      </c>
      <c r="I7782" s="32">
        <v>44345.616274928776</v>
      </c>
    </row>
    <row r="7783" spans="1:9" x14ac:dyDescent="0.25">
      <c r="A7783">
        <v>188381</v>
      </c>
      <c r="B7783" s="25" t="s">
        <v>3</v>
      </c>
      <c r="C7783" s="1">
        <v>44373.121155056979</v>
      </c>
      <c r="D7783" t="s">
        <v>54</v>
      </c>
      <c r="E7783" s="3">
        <v>3</v>
      </c>
      <c r="F7783" s="1">
        <f t="shared" si="121"/>
        <v>44373.246155056979</v>
      </c>
      <c r="H7783">
        <v>188381</v>
      </c>
      <c r="I7783" s="32">
        <v>44373.246155056979</v>
      </c>
    </row>
    <row r="7784" spans="1:9" x14ac:dyDescent="0.25">
      <c r="A7784">
        <v>188385</v>
      </c>
      <c r="B7784" s="25" t="s">
        <v>2</v>
      </c>
      <c r="C7784" s="1">
        <v>44315.944156837606</v>
      </c>
      <c r="D7784" t="s">
        <v>54</v>
      </c>
      <c r="E7784" s="3">
        <v>1</v>
      </c>
      <c r="F7784" s="1">
        <f t="shared" si="121"/>
        <v>44315.98582350427</v>
      </c>
      <c r="H7784">
        <v>188385</v>
      </c>
      <c r="I7784" s="32">
        <v>44315.98582350427</v>
      </c>
    </row>
    <row r="7785" spans="1:9" x14ac:dyDescent="0.25">
      <c r="A7785">
        <v>188413</v>
      </c>
      <c r="B7785" s="25" t="s">
        <v>7</v>
      </c>
      <c r="C7785" s="1">
        <v>44341.60460153134</v>
      </c>
      <c r="D7785" t="s">
        <v>54</v>
      </c>
      <c r="E7785" s="3">
        <v>0</v>
      </c>
      <c r="F7785" s="1">
        <f t="shared" si="121"/>
        <v>44341.60460153134</v>
      </c>
      <c r="H7785">
        <v>188413</v>
      </c>
      <c r="I7785" s="32">
        <v>44341.60460153134</v>
      </c>
    </row>
    <row r="7786" spans="1:9" x14ac:dyDescent="0.25">
      <c r="A7786">
        <v>188432</v>
      </c>
      <c r="B7786" s="25" t="s">
        <v>2</v>
      </c>
      <c r="C7786" s="1">
        <v>44373.557034152422</v>
      </c>
      <c r="D7786" t="s">
        <v>54</v>
      </c>
      <c r="E7786" s="3">
        <v>1</v>
      </c>
      <c r="F7786" s="1">
        <f t="shared" si="121"/>
        <v>44373.598700819086</v>
      </c>
      <c r="H7786">
        <v>188432</v>
      </c>
      <c r="I7786" s="32">
        <v>44373.598700819086</v>
      </c>
    </row>
    <row r="7787" spans="1:9" x14ac:dyDescent="0.25">
      <c r="A7787">
        <v>188443</v>
      </c>
      <c r="B7787" s="25" t="s">
        <v>2</v>
      </c>
      <c r="C7787" s="1">
        <v>44384.240242343309</v>
      </c>
      <c r="D7787" t="s">
        <v>54</v>
      </c>
      <c r="E7787" s="3">
        <v>1</v>
      </c>
      <c r="F7787" s="1">
        <f t="shared" si="121"/>
        <v>44384.281909009973</v>
      </c>
      <c r="H7787">
        <v>188443</v>
      </c>
      <c r="I7787" s="32">
        <v>44384.281909009973</v>
      </c>
    </row>
    <row r="7788" spans="1:9" x14ac:dyDescent="0.25">
      <c r="A7788">
        <v>188445</v>
      </c>
      <c r="B7788" s="25" t="s">
        <v>5</v>
      </c>
      <c r="C7788" s="1">
        <v>44406.657583262109</v>
      </c>
      <c r="D7788" t="s">
        <v>54</v>
      </c>
      <c r="E7788" s="3">
        <v>2</v>
      </c>
      <c r="F7788" s="1">
        <f t="shared" si="121"/>
        <v>44406.740916595445</v>
      </c>
      <c r="H7788">
        <v>188445</v>
      </c>
      <c r="I7788" s="32">
        <v>44406.740916595445</v>
      </c>
    </row>
    <row r="7789" spans="1:9" x14ac:dyDescent="0.25">
      <c r="A7789">
        <v>188447</v>
      </c>
      <c r="B7789" s="25" t="s">
        <v>2</v>
      </c>
      <c r="C7789" s="1">
        <v>44406.80143482906</v>
      </c>
      <c r="D7789" t="s">
        <v>54</v>
      </c>
      <c r="E7789" s="3">
        <v>1</v>
      </c>
      <c r="F7789" s="1">
        <f t="shared" si="121"/>
        <v>44406.843101495724</v>
      </c>
      <c r="H7789">
        <v>188447</v>
      </c>
      <c r="I7789" s="32">
        <v>44406.843101495724</v>
      </c>
    </row>
    <row r="7790" spans="1:9" x14ac:dyDescent="0.25">
      <c r="A7790">
        <v>188482</v>
      </c>
      <c r="B7790" s="25" t="s">
        <v>2</v>
      </c>
      <c r="C7790" s="1">
        <v>44342.639357086897</v>
      </c>
      <c r="D7790" t="s">
        <v>54</v>
      </c>
      <c r="E7790" s="3">
        <v>1</v>
      </c>
      <c r="F7790" s="1">
        <f t="shared" si="121"/>
        <v>44342.681023753561</v>
      </c>
      <c r="H7790">
        <v>188482</v>
      </c>
      <c r="I7790" s="32">
        <v>44342.681023753561</v>
      </c>
    </row>
    <row r="7791" spans="1:9" x14ac:dyDescent="0.25">
      <c r="A7791">
        <v>188496</v>
      </c>
      <c r="B7791" s="25" t="s">
        <v>5</v>
      </c>
      <c r="C7791" s="1">
        <v>44340.709626994299</v>
      </c>
      <c r="D7791" t="s">
        <v>54</v>
      </c>
      <c r="E7791" s="3">
        <v>2</v>
      </c>
      <c r="F7791" s="1">
        <f t="shared" si="121"/>
        <v>44340.792960327635</v>
      </c>
      <c r="H7791">
        <v>188496</v>
      </c>
      <c r="I7791" s="32">
        <v>44340.792960327635</v>
      </c>
    </row>
    <row r="7792" spans="1:9" x14ac:dyDescent="0.25">
      <c r="A7792">
        <v>188512</v>
      </c>
      <c r="B7792" s="25" t="s">
        <v>8</v>
      </c>
      <c r="C7792" s="1">
        <v>44295.151441132475</v>
      </c>
      <c r="D7792" t="s">
        <v>54</v>
      </c>
      <c r="E7792" s="3">
        <v>5</v>
      </c>
      <c r="F7792" s="1">
        <f t="shared" si="121"/>
        <v>44295.359774465811</v>
      </c>
      <c r="H7792">
        <v>188512</v>
      </c>
      <c r="I7792" s="32">
        <v>44295.359774465811</v>
      </c>
    </row>
    <row r="7793" spans="1:9" x14ac:dyDescent="0.25">
      <c r="A7793">
        <v>188533</v>
      </c>
      <c r="B7793" s="25" t="s">
        <v>5</v>
      </c>
      <c r="C7793" s="1">
        <v>44302.022316381772</v>
      </c>
      <c r="D7793" t="s">
        <v>54</v>
      </c>
      <c r="E7793" s="3">
        <v>2</v>
      </c>
      <c r="F7793" s="1">
        <f t="shared" si="121"/>
        <v>44302.105649715108</v>
      </c>
      <c r="H7793">
        <v>188533</v>
      </c>
      <c r="I7793" s="32">
        <v>44302.105649715108</v>
      </c>
    </row>
    <row r="7794" spans="1:9" x14ac:dyDescent="0.25">
      <c r="A7794">
        <v>188574</v>
      </c>
      <c r="B7794" s="25" t="s">
        <v>18</v>
      </c>
      <c r="C7794" s="1">
        <v>44304.524030911678</v>
      </c>
      <c r="D7794" t="s">
        <v>54</v>
      </c>
      <c r="E7794" s="3">
        <v>-4</v>
      </c>
      <c r="F7794" s="1">
        <f t="shared" si="121"/>
        <v>44304.357364245014</v>
      </c>
      <c r="H7794">
        <v>188574</v>
      </c>
      <c r="I7794" s="32">
        <v>44304.357364245014</v>
      </c>
    </row>
    <row r="7795" spans="1:9" x14ac:dyDescent="0.25">
      <c r="A7795">
        <v>188590</v>
      </c>
      <c r="B7795" s="25" t="s">
        <v>7</v>
      </c>
      <c r="C7795" s="1">
        <v>44302.228366844734</v>
      </c>
      <c r="D7795" t="s">
        <v>54</v>
      </c>
      <c r="E7795" s="3">
        <v>0</v>
      </c>
      <c r="F7795" s="1">
        <f t="shared" si="121"/>
        <v>44302.228366844734</v>
      </c>
      <c r="H7795">
        <v>188590</v>
      </c>
      <c r="I7795" s="32">
        <v>44302.228366844734</v>
      </c>
    </row>
    <row r="7796" spans="1:9" x14ac:dyDescent="0.25">
      <c r="A7796">
        <v>188621</v>
      </c>
      <c r="B7796" s="25" t="s">
        <v>18</v>
      </c>
      <c r="C7796" s="1">
        <v>44345.54815808405</v>
      </c>
      <c r="D7796" t="s">
        <v>54</v>
      </c>
      <c r="E7796" s="3">
        <v>-4</v>
      </c>
      <c r="F7796" s="1">
        <f t="shared" si="121"/>
        <v>44345.381491417385</v>
      </c>
      <c r="H7796">
        <v>188621</v>
      </c>
      <c r="I7796" s="32">
        <v>44345.381491417385</v>
      </c>
    </row>
    <row r="7797" spans="1:9" x14ac:dyDescent="0.25">
      <c r="A7797">
        <v>188645</v>
      </c>
      <c r="B7797" s="25" t="s">
        <v>7</v>
      </c>
      <c r="C7797" s="1">
        <v>44302.605133333338</v>
      </c>
      <c r="D7797" t="s">
        <v>54</v>
      </c>
      <c r="E7797" s="3">
        <v>0</v>
      </c>
      <c r="F7797" s="1">
        <f t="shared" si="121"/>
        <v>44302.605133333338</v>
      </c>
      <c r="H7797">
        <v>188645</v>
      </c>
      <c r="I7797" s="32">
        <v>44302.605133333338</v>
      </c>
    </row>
    <row r="7798" spans="1:9" x14ac:dyDescent="0.25">
      <c r="A7798">
        <v>188649</v>
      </c>
      <c r="B7798" s="25" t="s">
        <v>10</v>
      </c>
      <c r="C7798" s="1">
        <v>44298.906249679487</v>
      </c>
      <c r="D7798" t="s">
        <v>54</v>
      </c>
      <c r="E7798" s="3">
        <v>9</v>
      </c>
      <c r="F7798" s="1">
        <f t="shared" si="121"/>
        <v>44299.281249679487</v>
      </c>
      <c r="H7798">
        <v>188649</v>
      </c>
      <c r="I7798" s="32">
        <v>44299.281249679487</v>
      </c>
    </row>
    <row r="7799" spans="1:9" x14ac:dyDescent="0.25">
      <c r="A7799">
        <v>188672</v>
      </c>
      <c r="B7799" s="25" t="s">
        <v>5</v>
      </c>
      <c r="C7799" s="1">
        <v>44296.400544123935</v>
      </c>
      <c r="D7799" t="s">
        <v>54</v>
      </c>
      <c r="E7799" s="3">
        <v>2</v>
      </c>
      <c r="F7799" s="1">
        <f t="shared" si="121"/>
        <v>44296.483877457271</v>
      </c>
      <c r="H7799">
        <v>188672</v>
      </c>
      <c r="I7799" s="32">
        <v>44296.483877457271</v>
      </c>
    </row>
    <row r="7800" spans="1:9" x14ac:dyDescent="0.25">
      <c r="A7800">
        <v>188727</v>
      </c>
      <c r="B7800" s="25" t="s">
        <v>12</v>
      </c>
      <c r="C7800" s="1">
        <v>44372.993035612533</v>
      </c>
      <c r="D7800" t="s">
        <v>54</v>
      </c>
      <c r="E7800" s="3">
        <v>7</v>
      </c>
      <c r="F7800" s="1">
        <f t="shared" si="121"/>
        <v>44373.284702279198</v>
      </c>
      <c r="H7800">
        <v>188727</v>
      </c>
      <c r="I7800" s="32">
        <v>44373.284702279198</v>
      </c>
    </row>
    <row r="7801" spans="1:9" x14ac:dyDescent="0.25">
      <c r="A7801">
        <v>188731</v>
      </c>
      <c r="B7801" s="25" t="s">
        <v>7</v>
      </c>
      <c r="C7801" s="1">
        <v>44319.427094337603</v>
      </c>
      <c r="D7801" t="s">
        <v>54</v>
      </c>
      <c r="E7801" s="3">
        <v>0</v>
      </c>
      <c r="F7801" s="1">
        <f t="shared" si="121"/>
        <v>44319.427094337603</v>
      </c>
      <c r="H7801">
        <v>188731</v>
      </c>
      <c r="I7801" s="32">
        <v>44319.427094337603</v>
      </c>
    </row>
    <row r="7802" spans="1:9" x14ac:dyDescent="0.25">
      <c r="A7802">
        <v>188746</v>
      </c>
      <c r="B7802" s="25" t="s">
        <v>2</v>
      </c>
      <c r="C7802" s="1">
        <v>44323.603626317665</v>
      </c>
      <c r="D7802" t="s">
        <v>54</v>
      </c>
      <c r="E7802" s="3">
        <v>1</v>
      </c>
      <c r="F7802" s="1">
        <f t="shared" si="121"/>
        <v>44323.645292984329</v>
      </c>
      <c r="H7802">
        <v>188746</v>
      </c>
      <c r="I7802" s="32">
        <v>44323.645292984329</v>
      </c>
    </row>
    <row r="7803" spans="1:9" x14ac:dyDescent="0.25">
      <c r="A7803">
        <v>188757</v>
      </c>
      <c r="B7803" s="25" t="s">
        <v>7</v>
      </c>
      <c r="C7803" s="1">
        <v>44355.792488354702</v>
      </c>
      <c r="D7803" t="s">
        <v>54</v>
      </c>
      <c r="E7803" s="3">
        <v>0</v>
      </c>
      <c r="F7803" s="1">
        <f t="shared" si="121"/>
        <v>44355.792488354702</v>
      </c>
      <c r="H7803">
        <v>188757</v>
      </c>
      <c r="I7803" s="32">
        <v>44355.792488354702</v>
      </c>
    </row>
    <row r="7804" spans="1:9" x14ac:dyDescent="0.25">
      <c r="A7804">
        <v>188827</v>
      </c>
      <c r="B7804" s="25" t="s">
        <v>8</v>
      </c>
      <c r="C7804" s="1">
        <v>44343.643059864677</v>
      </c>
      <c r="D7804" t="s">
        <v>54</v>
      </c>
      <c r="E7804" s="3">
        <v>5</v>
      </c>
      <c r="F7804" s="1">
        <f t="shared" si="121"/>
        <v>44343.851393198012</v>
      </c>
      <c r="H7804">
        <v>188827</v>
      </c>
      <c r="I7804" s="32">
        <v>44343.851393198012</v>
      </c>
    </row>
    <row r="7805" spans="1:9" x14ac:dyDescent="0.25">
      <c r="A7805">
        <v>188835</v>
      </c>
      <c r="B7805" s="25" t="s">
        <v>2</v>
      </c>
      <c r="C7805" s="1">
        <v>44343.617476317668</v>
      </c>
      <c r="D7805" t="s">
        <v>54</v>
      </c>
      <c r="E7805" s="3">
        <v>1</v>
      </c>
      <c r="F7805" s="1">
        <f t="shared" si="121"/>
        <v>44343.659142984332</v>
      </c>
      <c r="H7805">
        <v>188835</v>
      </c>
      <c r="I7805" s="32">
        <v>44343.659142984332</v>
      </c>
    </row>
    <row r="7806" spans="1:9" x14ac:dyDescent="0.25">
      <c r="A7806">
        <v>188882</v>
      </c>
      <c r="B7806" s="25" t="s">
        <v>10</v>
      </c>
      <c r="C7806" s="1">
        <v>44322.833460292022</v>
      </c>
      <c r="D7806" t="s">
        <v>54</v>
      </c>
      <c r="E7806" s="3">
        <v>9</v>
      </c>
      <c r="F7806" s="1">
        <f t="shared" si="121"/>
        <v>44323.208460292022</v>
      </c>
      <c r="H7806">
        <v>188882</v>
      </c>
      <c r="I7806" s="32">
        <v>44323.208460292022</v>
      </c>
    </row>
    <row r="7807" spans="1:9" x14ac:dyDescent="0.25">
      <c r="A7807">
        <v>188892</v>
      </c>
      <c r="B7807" s="25" t="s">
        <v>2</v>
      </c>
      <c r="C7807" s="1">
        <v>44401.086067307697</v>
      </c>
      <c r="D7807" t="s">
        <v>54</v>
      </c>
      <c r="E7807" s="3">
        <v>1</v>
      </c>
      <c r="F7807" s="1">
        <f t="shared" si="121"/>
        <v>44401.127733974361</v>
      </c>
      <c r="H7807">
        <v>188892</v>
      </c>
      <c r="I7807" s="32">
        <v>44401.127733974361</v>
      </c>
    </row>
    <row r="7808" spans="1:9" x14ac:dyDescent="0.25">
      <c r="A7808">
        <v>188906</v>
      </c>
      <c r="B7808" s="25" t="s">
        <v>5</v>
      </c>
      <c r="C7808" s="1">
        <v>44327.106820726498</v>
      </c>
      <c r="D7808" t="s">
        <v>54</v>
      </c>
      <c r="E7808" s="3">
        <v>2</v>
      </c>
      <c r="F7808" s="1">
        <f t="shared" si="121"/>
        <v>44327.190154059834</v>
      </c>
      <c r="H7808">
        <v>188906</v>
      </c>
      <c r="I7808" s="32">
        <v>44327.190154059834</v>
      </c>
    </row>
    <row r="7809" spans="1:9" x14ac:dyDescent="0.25">
      <c r="A7809">
        <v>188926</v>
      </c>
      <c r="B7809" s="25" t="s">
        <v>8</v>
      </c>
      <c r="C7809" s="1">
        <v>44375.393485790599</v>
      </c>
      <c r="D7809" t="s">
        <v>54</v>
      </c>
      <c r="E7809" s="3">
        <v>5</v>
      </c>
      <c r="F7809" s="1">
        <f t="shared" si="121"/>
        <v>44375.601819123935</v>
      </c>
      <c r="H7809">
        <v>188926</v>
      </c>
      <c r="I7809" s="32">
        <v>44375.601819123935</v>
      </c>
    </row>
    <row r="7810" spans="1:9" x14ac:dyDescent="0.25">
      <c r="A7810">
        <v>188950</v>
      </c>
      <c r="B7810" s="25" t="s">
        <v>5</v>
      </c>
      <c r="C7810" s="1">
        <v>44296.768767521367</v>
      </c>
      <c r="D7810" t="s">
        <v>54</v>
      </c>
      <c r="E7810" s="3">
        <v>2</v>
      </c>
      <c r="F7810" s="1">
        <f t="shared" si="121"/>
        <v>44296.852100854703</v>
      </c>
      <c r="H7810">
        <v>188950</v>
      </c>
      <c r="I7810" s="32">
        <v>44296.852100854703</v>
      </c>
    </row>
    <row r="7811" spans="1:9" x14ac:dyDescent="0.25">
      <c r="A7811">
        <v>188994</v>
      </c>
      <c r="B7811" s="25" t="s">
        <v>5</v>
      </c>
      <c r="C7811" s="1">
        <v>44374.388803596863</v>
      </c>
      <c r="D7811" t="s">
        <v>54</v>
      </c>
      <c r="E7811" s="3">
        <v>2</v>
      </c>
      <c r="F7811" s="1">
        <f t="shared" si="121"/>
        <v>44374.472136930199</v>
      </c>
      <c r="H7811">
        <v>188994</v>
      </c>
      <c r="I7811" s="32">
        <v>44374.472136930199</v>
      </c>
    </row>
    <row r="7812" spans="1:9" x14ac:dyDescent="0.25">
      <c r="A7812">
        <v>189045</v>
      </c>
      <c r="B7812" s="25" t="s">
        <v>9</v>
      </c>
      <c r="C7812" s="1">
        <v>44314.996385149578</v>
      </c>
      <c r="D7812" t="s">
        <v>54</v>
      </c>
      <c r="E7812" s="3">
        <v>6</v>
      </c>
      <c r="F7812" s="1">
        <f t="shared" si="121"/>
        <v>44315.246385149578</v>
      </c>
      <c r="H7812">
        <v>189045</v>
      </c>
      <c r="I7812" s="32">
        <v>44315.246385149578</v>
      </c>
    </row>
    <row r="7813" spans="1:9" x14ac:dyDescent="0.25">
      <c r="A7813">
        <v>189058</v>
      </c>
      <c r="B7813" s="25" t="s">
        <v>3</v>
      </c>
      <c r="C7813" s="1">
        <v>44386.661810327634</v>
      </c>
      <c r="D7813" t="s">
        <v>54</v>
      </c>
      <c r="E7813" s="3">
        <v>3</v>
      </c>
      <c r="F7813" s="1">
        <f t="shared" si="121"/>
        <v>44386.786810327634</v>
      </c>
      <c r="H7813">
        <v>189058</v>
      </c>
      <c r="I7813" s="32">
        <v>44386.786810327634</v>
      </c>
    </row>
    <row r="7814" spans="1:9" x14ac:dyDescent="0.25">
      <c r="A7814">
        <v>189085</v>
      </c>
      <c r="B7814" s="25" t="s">
        <v>5</v>
      </c>
      <c r="C7814" s="1">
        <v>44371.502339031344</v>
      </c>
      <c r="D7814" t="s">
        <v>54</v>
      </c>
      <c r="E7814" s="3">
        <v>2</v>
      </c>
      <c r="F7814" s="1">
        <f t="shared" ref="F7814:F7877" si="122">C7814+E7814/24</f>
        <v>44371.585672364679</v>
      </c>
      <c r="H7814">
        <v>189085</v>
      </c>
      <c r="I7814" s="32">
        <v>44371.585672364679</v>
      </c>
    </row>
    <row r="7815" spans="1:9" x14ac:dyDescent="0.25">
      <c r="A7815">
        <v>189088</v>
      </c>
      <c r="B7815" s="25" t="s">
        <v>17</v>
      </c>
      <c r="C7815" s="1">
        <v>44316.372942307695</v>
      </c>
      <c r="D7815" t="s">
        <v>54</v>
      </c>
      <c r="E7815" s="3">
        <v>-8</v>
      </c>
      <c r="F7815" s="1">
        <f t="shared" si="122"/>
        <v>44316.039608974359</v>
      </c>
      <c r="H7815">
        <v>189088</v>
      </c>
      <c r="I7815" s="32">
        <v>44316.039608974359</v>
      </c>
    </row>
    <row r="7816" spans="1:9" x14ac:dyDescent="0.25">
      <c r="A7816">
        <v>189156</v>
      </c>
      <c r="B7816" s="25" t="s">
        <v>7</v>
      </c>
      <c r="C7816" s="1">
        <v>44373.724159188037</v>
      </c>
      <c r="D7816" t="s">
        <v>54</v>
      </c>
      <c r="E7816" s="3">
        <v>0</v>
      </c>
      <c r="F7816" s="1">
        <f t="shared" si="122"/>
        <v>44373.724159188037</v>
      </c>
      <c r="H7816">
        <v>189156</v>
      </c>
      <c r="I7816" s="32">
        <v>44373.724159188037</v>
      </c>
    </row>
    <row r="7817" spans="1:9" x14ac:dyDescent="0.25">
      <c r="A7817">
        <v>189169</v>
      </c>
      <c r="B7817" s="25" t="s">
        <v>3</v>
      </c>
      <c r="C7817" s="1">
        <v>44349.88938653846</v>
      </c>
      <c r="D7817" t="s">
        <v>54</v>
      </c>
      <c r="E7817" s="3">
        <v>3</v>
      </c>
      <c r="F7817" s="1">
        <f t="shared" si="122"/>
        <v>44350.01438653846</v>
      </c>
      <c r="H7817">
        <v>189169</v>
      </c>
      <c r="I7817" s="32">
        <v>44350.01438653846</v>
      </c>
    </row>
    <row r="7818" spans="1:9" x14ac:dyDescent="0.25">
      <c r="A7818">
        <v>189173</v>
      </c>
      <c r="B7818" s="25" t="s">
        <v>3</v>
      </c>
      <c r="C7818" s="1">
        <v>44301.531755698008</v>
      </c>
      <c r="D7818" t="s">
        <v>54</v>
      </c>
      <c r="E7818" s="3">
        <v>3</v>
      </c>
      <c r="F7818" s="1">
        <f t="shared" si="122"/>
        <v>44301.656755698008</v>
      </c>
      <c r="H7818">
        <v>189173</v>
      </c>
      <c r="I7818" s="32">
        <v>44301.656755698008</v>
      </c>
    </row>
    <row r="7819" spans="1:9" x14ac:dyDescent="0.25">
      <c r="A7819">
        <v>189183</v>
      </c>
      <c r="B7819" s="25" t="s">
        <v>18</v>
      </c>
      <c r="C7819" s="1">
        <v>44311.559478668096</v>
      </c>
      <c r="D7819" t="s">
        <v>54</v>
      </c>
      <c r="E7819" s="3">
        <v>-4</v>
      </c>
      <c r="F7819" s="1">
        <f t="shared" si="122"/>
        <v>44311.392812001432</v>
      </c>
      <c r="H7819">
        <v>189183</v>
      </c>
      <c r="I7819" s="32">
        <v>44311.392812001432</v>
      </c>
    </row>
    <row r="7820" spans="1:9" x14ac:dyDescent="0.25">
      <c r="A7820">
        <v>189230</v>
      </c>
      <c r="B7820" s="25" t="s">
        <v>7</v>
      </c>
      <c r="C7820" s="1">
        <v>44306.972075178062</v>
      </c>
      <c r="D7820" t="s">
        <v>54</v>
      </c>
      <c r="E7820" s="3">
        <v>0</v>
      </c>
      <c r="F7820" s="1">
        <f t="shared" si="122"/>
        <v>44306.972075178062</v>
      </c>
      <c r="H7820">
        <v>189230</v>
      </c>
      <c r="I7820" s="32">
        <v>44306.972075178062</v>
      </c>
    </row>
    <row r="7821" spans="1:9" x14ac:dyDescent="0.25">
      <c r="A7821">
        <v>189256</v>
      </c>
      <c r="B7821" s="25" t="s">
        <v>3</v>
      </c>
      <c r="C7821" s="1">
        <v>44306.180041168089</v>
      </c>
      <c r="D7821" t="s">
        <v>54</v>
      </c>
      <c r="E7821" s="3">
        <v>3</v>
      </c>
      <c r="F7821" s="1">
        <f t="shared" si="122"/>
        <v>44306.305041168089</v>
      </c>
      <c r="H7821">
        <v>189256</v>
      </c>
      <c r="I7821" s="32">
        <v>44306.305041168089</v>
      </c>
    </row>
    <row r="7822" spans="1:9" x14ac:dyDescent="0.25">
      <c r="A7822">
        <v>189273</v>
      </c>
      <c r="B7822" s="25" t="s">
        <v>5</v>
      </c>
      <c r="C7822" s="1">
        <v>44337.766678205124</v>
      </c>
      <c r="D7822" t="s">
        <v>54</v>
      </c>
      <c r="E7822" s="3">
        <v>2</v>
      </c>
      <c r="F7822" s="1">
        <f t="shared" si="122"/>
        <v>44337.85001153846</v>
      </c>
      <c r="H7822">
        <v>189273</v>
      </c>
      <c r="I7822" s="32">
        <v>44337.85001153846</v>
      </c>
    </row>
    <row r="7823" spans="1:9" x14ac:dyDescent="0.25">
      <c r="A7823">
        <v>189283</v>
      </c>
      <c r="B7823" s="25" t="s">
        <v>2</v>
      </c>
      <c r="C7823" s="1">
        <v>44310.266593019944</v>
      </c>
      <c r="D7823" t="s">
        <v>54</v>
      </c>
      <c r="E7823" s="3">
        <v>1</v>
      </c>
      <c r="F7823" s="1">
        <f t="shared" si="122"/>
        <v>44310.308259686608</v>
      </c>
      <c r="H7823">
        <v>189283</v>
      </c>
      <c r="I7823" s="32">
        <v>44310.308259686608</v>
      </c>
    </row>
    <row r="7824" spans="1:9" x14ac:dyDescent="0.25">
      <c r="A7824">
        <v>189303</v>
      </c>
      <c r="B7824" s="25" t="s">
        <v>2</v>
      </c>
      <c r="C7824" s="1">
        <v>44316.025742948717</v>
      </c>
      <c r="D7824" t="s">
        <v>54</v>
      </c>
      <c r="E7824" s="3">
        <v>1</v>
      </c>
      <c r="F7824" s="1">
        <f t="shared" si="122"/>
        <v>44316.067409615382</v>
      </c>
      <c r="H7824">
        <v>189303</v>
      </c>
      <c r="I7824" s="32">
        <v>44316.067409615382</v>
      </c>
    </row>
    <row r="7825" spans="1:9" x14ac:dyDescent="0.25">
      <c r="A7825">
        <v>189337</v>
      </c>
      <c r="B7825" s="25" t="s">
        <v>5</v>
      </c>
      <c r="C7825" s="1">
        <v>44355.232775178061</v>
      </c>
      <c r="D7825" t="s">
        <v>54</v>
      </c>
      <c r="E7825" s="3">
        <v>2</v>
      </c>
      <c r="F7825" s="1">
        <f t="shared" si="122"/>
        <v>44355.316108511397</v>
      </c>
      <c r="H7825">
        <v>189337</v>
      </c>
      <c r="I7825" s="32">
        <v>44355.316108511397</v>
      </c>
    </row>
    <row r="7826" spans="1:9" x14ac:dyDescent="0.25">
      <c r="A7826">
        <v>189341</v>
      </c>
      <c r="B7826" s="25" t="s">
        <v>2</v>
      </c>
      <c r="C7826" s="1">
        <v>44344.197162001423</v>
      </c>
      <c r="D7826" t="s">
        <v>54</v>
      </c>
      <c r="E7826" s="3">
        <v>1</v>
      </c>
      <c r="F7826" s="1">
        <f t="shared" si="122"/>
        <v>44344.238828668087</v>
      </c>
      <c r="H7826">
        <v>189341</v>
      </c>
      <c r="I7826" s="32">
        <v>44344.238828668087</v>
      </c>
    </row>
    <row r="7827" spans="1:9" x14ac:dyDescent="0.25">
      <c r="A7827">
        <v>189353</v>
      </c>
      <c r="B7827" s="25" t="s">
        <v>2</v>
      </c>
      <c r="C7827" s="1">
        <v>44312.457354095437</v>
      </c>
      <c r="D7827" t="s">
        <v>54</v>
      </c>
      <c r="E7827" s="3">
        <v>1</v>
      </c>
      <c r="F7827" s="1">
        <f t="shared" si="122"/>
        <v>44312.499020762101</v>
      </c>
      <c r="H7827">
        <v>189353</v>
      </c>
      <c r="I7827" s="32">
        <v>44312.499020762101</v>
      </c>
    </row>
    <row r="7828" spans="1:9" x14ac:dyDescent="0.25">
      <c r="A7828">
        <v>189357</v>
      </c>
      <c r="B7828" s="25" t="s">
        <v>5</v>
      </c>
      <c r="C7828" s="1">
        <v>44314.228994373225</v>
      </c>
      <c r="D7828" t="s">
        <v>54</v>
      </c>
      <c r="E7828" s="3">
        <v>2</v>
      </c>
      <c r="F7828" s="1">
        <f t="shared" si="122"/>
        <v>44314.312327706561</v>
      </c>
      <c r="H7828">
        <v>189357</v>
      </c>
      <c r="I7828" s="32">
        <v>44314.312327706561</v>
      </c>
    </row>
    <row r="7829" spans="1:9" x14ac:dyDescent="0.25">
      <c r="A7829">
        <v>189374</v>
      </c>
      <c r="B7829" s="25" t="s">
        <v>3</v>
      </c>
      <c r="C7829" s="1">
        <v>44407.304492556977</v>
      </c>
      <c r="D7829" t="s">
        <v>54</v>
      </c>
      <c r="E7829" s="3">
        <v>3</v>
      </c>
      <c r="F7829" s="1">
        <f t="shared" si="122"/>
        <v>44407.429492556977</v>
      </c>
      <c r="H7829">
        <v>189374</v>
      </c>
      <c r="I7829" s="32">
        <v>44407.429492556977</v>
      </c>
    </row>
    <row r="7830" spans="1:9" x14ac:dyDescent="0.25">
      <c r="A7830">
        <v>189390</v>
      </c>
      <c r="B7830" s="25" t="s">
        <v>2</v>
      </c>
      <c r="C7830" s="1">
        <v>44341.958549465809</v>
      </c>
      <c r="D7830" t="s">
        <v>54</v>
      </c>
      <c r="E7830" s="3">
        <v>1</v>
      </c>
      <c r="F7830" s="1">
        <f t="shared" si="122"/>
        <v>44342.000216132474</v>
      </c>
      <c r="H7830">
        <v>189390</v>
      </c>
      <c r="I7830" s="32">
        <v>44342.000216132474</v>
      </c>
    </row>
    <row r="7831" spans="1:9" x14ac:dyDescent="0.25">
      <c r="A7831">
        <v>189405</v>
      </c>
      <c r="B7831" s="25" t="s">
        <v>19</v>
      </c>
      <c r="C7831" s="1">
        <v>44314.03780876068</v>
      </c>
      <c r="D7831" t="s">
        <v>54</v>
      </c>
      <c r="E7831" s="3">
        <v>8</v>
      </c>
      <c r="F7831" s="1">
        <f t="shared" si="122"/>
        <v>44314.371142094016</v>
      </c>
      <c r="H7831">
        <v>189405</v>
      </c>
      <c r="I7831" s="32">
        <v>44314.371142094016</v>
      </c>
    </row>
    <row r="7832" spans="1:9" x14ac:dyDescent="0.25">
      <c r="A7832">
        <v>189411</v>
      </c>
      <c r="B7832" s="25" t="s">
        <v>3</v>
      </c>
      <c r="C7832" s="1">
        <v>44374.79398511396</v>
      </c>
      <c r="D7832" t="s">
        <v>54</v>
      </c>
      <c r="E7832" s="3">
        <v>3</v>
      </c>
      <c r="F7832" s="1">
        <f t="shared" si="122"/>
        <v>44374.91898511396</v>
      </c>
      <c r="H7832">
        <v>189411</v>
      </c>
      <c r="I7832" s="32">
        <v>44374.91898511396</v>
      </c>
    </row>
    <row r="7833" spans="1:9" x14ac:dyDescent="0.25">
      <c r="A7833">
        <v>189505</v>
      </c>
      <c r="B7833" s="25" t="s">
        <v>7</v>
      </c>
      <c r="C7833" s="1">
        <v>44324.127922186606</v>
      </c>
      <c r="D7833" t="s">
        <v>54</v>
      </c>
      <c r="E7833" s="3">
        <v>0</v>
      </c>
      <c r="F7833" s="1">
        <f t="shared" si="122"/>
        <v>44324.127922186606</v>
      </c>
      <c r="H7833">
        <v>189505</v>
      </c>
      <c r="I7833" s="32">
        <v>44324.127922186606</v>
      </c>
    </row>
    <row r="7834" spans="1:9" x14ac:dyDescent="0.25">
      <c r="A7834">
        <v>189507</v>
      </c>
      <c r="B7834" s="25" t="s">
        <v>7</v>
      </c>
      <c r="C7834" s="1">
        <v>44437.224095085468</v>
      </c>
      <c r="D7834" t="s">
        <v>54</v>
      </c>
      <c r="E7834" s="3">
        <v>0</v>
      </c>
      <c r="F7834" s="1">
        <f t="shared" si="122"/>
        <v>44437.224095085468</v>
      </c>
      <c r="H7834">
        <v>189507</v>
      </c>
      <c r="I7834" s="32">
        <v>44437.224095085468</v>
      </c>
    </row>
    <row r="7835" spans="1:9" x14ac:dyDescent="0.25">
      <c r="A7835">
        <v>189527</v>
      </c>
      <c r="B7835" s="25" t="s">
        <v>3</v>
      </c>
      <c r="C7835" s="1">
        <v>44324.914590669512</v>
      </c>
      <c r="D7835" t="s">
        <v>54</v>
      </c>
      <c r="E7835" s="3">
        <v>3</v>
      </c>
      <c r="F7835" s="1">
        <f t="shared" si="122"/>
        <v>44325.039590669512</v>
      </c>
      <c r="H7835">
        <v>189527</v>
      </c>
      <c r="I7835" s="32">
        <v>44325.039590669512</v>
      </c>
    </row>
    <row r="7836" spans="1:9" x14ac:dyDescent="0.25">
      <c r="A7836">
        <v>189538</v>
      </c>
      <c r="B7836" s="25" t="s">
        <v>7</v>
      </c>
      <c r="C7836" s="1">
        <v>44368.393543019942</v>
      </c>
      <c r="D7836" t="s">
        <v>54</v>
      </c>
      <c r="E7836" s="3">
        <v>0</v>
      </c>
      <c r="F7836" s="1">
        <f t="shared" si="122"/>
        <v>44368.393543019942</v>
      </c>
      <c r="H7836">
        <v>189538</v>
      </c>
      <c r="I7836" s="32">
        <v>44368.393543019942</v>
      </c>
    </row>
    <row r="7837" spans="1:9" x14ac:dyDescent="0.25">
      <c r="A7837">
        <v>189548</v>
      </c>
      <c r="B7837" s="25" t="s">
        <v>5</v>
      </c>
      <c r="C7837" s="1">
        <v>44345.032867699432</v>
      </c>
      <c r="D7837" t="s">
        <v>54</v>
      </c>
      <c r="E7837" s="3">
        <v>2</v>
      </c>
      <c r="F7837" s="1">
        <f t="shared" si="122"/>
        <v>44345.116201032768</v>
      </c>
      <c r="H7837">
        <v>189548</v>
      </c>
      <c r="I7837" s="32">
        <v>44345.116201032768</v>
      </c>
    </row>
    <row r="7838" spans="1:9" x14ac:dyDescent="0.25">
      <c r="A7838">
        <v>189639</v>
      </c>
      <c r="B7838" s="25" t="s">
        <v>18</v>
      </c>
      <c r="C7838" s="1">
        <v>44302.864733012822</v>
      </c>
      <c r="D7838" t="s">
        <v>54</v>
      </c>
      <c r="E7838" s="3">
        <v>-4</v>
      </c>
      <c r="F7838" s="1">
        <f t="shared" si="122"/>
        <v>44302.698066346158</v>
      </c>
      <c r="H7838">
        <v>189639</v>
      </c>
      <c r="I7838" s="32">
        <v>44302.698066346158</v>
      </c>
    </row>
    <row r="7839" spans="1:9" x14ac:dyDescent="0.25">
      <c r="A7839">
        <v>189676</v>
      </c>
      <c r="B7839" s="25" t="s">
        <v>5</v>
      </c>
      <c r="C7839" s="1">
        <v>44404.328669871793</v>
      </c>
      <c r="D7839" t="s">
        <v>54</v>
      </c>
      <c r="E7839" s="3">
        <v>2</v>
      </c>
      <c r="F7839" s="1">
        <f t="shared" si="122"/>
        <v>44404.412003205129</v>
      </c>
      <c r="H7839">
        <v>189676</v>
      </c>
      <c r="I7839" s="32">
        <v>44404.412003205129</v>
      </c>
    </row>
    <row r="7840" spans="1:9" x14ac:dyDescent="0.25">
      <c r="A7840">
        <v>189715</v>
      </c>
      <c r="B7840" s="25" t="s">
        <v>13</v>
      </c>
      <c r="C7840" s="1">
        <v>44375.144229095444</v>
      </c>
      <c r="D7840" t="s">
        <v>54</v>
      </c>
      <c r="E7840" s="3">
        <v>-5</v>
      </c>
      <c r="F7840" s="1">
        <f t="shared" si="122"/>
        <v>44374.935895762108</v>
      </c>
      <c r="H7840">
        <v>189715</v>
      </c>
      <c r="I7840" s="32">
        <v>44374.935895762108</v>
      </c>
    </row>
    <row r="7841" spans="1:9" x14ac:dyDescent="0.25">
      <c r="A7841">
        <v>189770</v>
      </c>
      <c r="B7841" s="25" t="s">
        <v>9</v>
      </c>
      <c r="C7841" s="1">
        <v>44345.010524679485</v>
      </c>
      <c r="D7841" t="s">
        <v>54</v>
      </c>
      <c r="E7841" s="3">
        <v>6</v>
      </c>
      <c r="F7841" s="1">
        <f t="shared" si="122"/>
        <v>44345.260524679485</v>
      </c>
      <c r="H7841">
        <v>189770</v>
      </c>
      <c r="I7841" s="32">
        <v>44345.260524679485</v>
      </c>
    </row>
    <row r="7842" spans="1:9" x14ac:dyDescent="0.25">
      <c r="A7842">
        <v>189781</v>
      </c>
      <c r="B7842" s="25" t="s">
        <v>2</v>
      </c>
      <c r="C7842" s="1">
        <v>44374.962752029918</v>
      </c>
      <c r="D7842" t="s">
        <v>54</v>
      </c>
      <c r="E7842" s="3">
        <v>1</v>
      </c>
      <c r="F7842" s="1">
        <f t="shared" si="122"/>
        <v>44375.004418696582</v>
      </c>
      <c r="H7842">
        <v>189781</v>
      </c>
      <c r="I7842" s="32">
        <v>44375.004418696582</v>
      </c>
    </row>
    <row r="7843" spans="1:9" x14ac:dyDescent="0.25">
      <c r="A7843">
        <v>189809</v>
      </c>
      <c r="B7843" s="25" t="s">
        <v>2</v>
      </c>
      <c r="C7843" s="1">
        <v>44349.080046937328</v>
      </c>
      <c r="D7843" t="s">
        <v>54</v>
      </c>
      <c r="E7843" s="3">
        <v>1</v>
      </c>
      <c r="F7843" s="1">
        <f t="shared" si="122"/>
        <v>44349.121713603992</v>
      </c>
      <c r="H7843">
        <v>189809</v>
      </c>
      <c r="I7843" s="32">
        <v>44349.121713603992</v>
      </c>
    </row>
    <row r="7844" spans="1:9" x14ac:dyDescent="0.25">
      <c r="A7844">
        <v>189815</v>
      </c>
      <c r="B7844" s="25" t="s">
        <v>5</v>
      </c>
      <c r="C7844" s="1">
        <v>44301.452717022788</v>
      </c>
      <c r="D7844" t="s">
        <v>54</v>
      </c>
      <c r="E7844" s="3">
        <v>2</v>
      </c>
      <c r="F7844" s="1">
        <f t="shared" si="122"/>
        <v>44301.536050356124</v>
      </c>
      <c r="H7844">
        <v>189815</v>
      </c>
      <c r="I7844" s="32">
        <v>44301.536050356124</v>
      </c>
    </row>
    <row r="7845" spans="1:9" x14ac:dyDescent="0.25">
      <c r="A7845">
        <v>189824</v>
      </c>
      <c r="B7845" s="25" t="s">
        <v>9</v>
      </c>
      <c r="C7845" s="1">
        <v>44343.184924216526</v>
      </c>
      <c r="D7845" t="s">
        <v>54</v>
      </c>
      <c r="E7845" s="3">
        <v>6</v>
      </c>
      <c r="F7845" s="1">
        <f t="shared" si="122"/>
        <v>44343.434924216526</v>
      </c>
      <c r="H7845">
        <v>189824</v>
      </c>
      <c r="I7845" s="32">
        <v>44343.434924216526</v>
      </c>
    </row>
    <row r="7846" spans="1:9" x14ac:dyDescent="0.25">
      <c r="A7846">
        <v>189845</v>
      </c>
      <c r="B7846" s="25" t="s">
        <v>7</v>
      </c>
      <c r="C7846" s="1">
        <v>44300.090329273509</v>
      </c>
      <c r="D7846" t="s">
        <v>54</v>
      </c>
      <c r="E7846" s="3">
        <v>0</v>
      </c>
      <c r="F7846" s="1">
        <f t="shared" si="122"/>
        <v>44300.090329273509</v>
      </c>
      <c r="H7846">
        <v>189845</v>
      </c>
      <c r="I7846" s="32">
        <v>44300.090329273509</v>
      </c>
    </row>
    <row r="7847" spans="1:9" x14ac:dyDescent="0.25">
      <c r="A7847">
        <v>189854</v>
      </c>
      <c r="B7847" s="25" t="s">
        <v>7</v>
      </c>
      <c r="C7847" s="1">
        <v>44344.504248539888</v>
      </c>
      <c r="D7847" t="s">
        <v>54</v>
      </c>
      <c r="E7847" s="3">
        <v>0</v>
      </c>
      <c r="F7847" s="1">
        <f t="shared" si="122"/>
        <v>44344.504248539888</v>
      </c>
      <c r="H7847">
        <v>189854</v>
      </c>
      <c r="I7847" s="32">
        <v>44344.504248539888</v>
      </c>
    </row>
    <row r="7848" spans="1:9" x14ac:dyDescent="0.25">
      <c r="A7848">
        <v>189887</v>
      </c>
      <c r="B7848" s="25" t="s">
        <v>7</v>
      </c>
      <c r="C7848" s="1">
        <v>44339.148318447289</v>
      </c>
      <c r="D7848" t="s">
        <v>54</v>
      </c>
      <c r="E7848" s="3">
        <v>0</v>
      </c>
      <c r="F7848" s="1">
        <f t="shared" si="122"/>
        <v>44339.148318447289</v>
      </c>
      <c r="H7848">
        <v>189887</v>
      </c>
      <c r="I7848" s="32">
        <v>44339.148318447289</v>
      </c>
    </row>
    <row r="7849" spans="1:9" x14ac:dyDescent="0.25">
      <c r="A7849">
        <v>189897</v>
      </c>
      <c r="B7849" s="25" t="s">
        <v>2</v>
      </c>
      <c r="C7849" s="1">
        <v>44299.396436467236</v>
      </c>
      <c r="D7849" t="s">
        <v>54</v>
      </c>
      <c r="E7849" s="3">
        <v>1</v>
      </c>
      <c r="F7849" s="1">
        <f t="shared" si="122"/>
        <v>44299.4381031339</v>
      </c>
      <c r="H7849">
        <v>189897</v>
      </c>
      <c r="I7849" s="32">
        <v>44299.4381031339</v>
      </c>
    </row>
    <row r="7850" spans="1:9" x14ac:dyDescent="0.25">
      <c r="A7850">
        <v>189900</v>
      </c>
      <c r="B7850" s="25" t="s">
        <v>17</v>
      </c>
      <c r="C7850" s="1">
        <v>44346.120442984327</v>
      </c>
      <c r="D7850" t="s">
        <v>54</v>
      </c>
      <c r="E7850" s="3">
        <v>-8</v>
      </c>
      <c r="F7850" s="1">
        <f t="shared" si="122"/>
        <v>44345.787109650992</v>
      </c>
      <c r="H7850">
        <v>189900</v>
      </c>
      <c r="I7850" s="32">
        <v>44345.787109650992</v>
      </c>
    </row>
    <row r="7851" spans="1:9" x14ac:dyDescent="0.25">
      <c r="A7851">
        <v>189936</v>
      </c>
      <c r="B7851" s="25" t="s">
        <v>3</v>
      </c>
      <c r="C7851" s="1">
        <v>44312.180667699431</v>
      </c>
      <c r="D7851" t="s">
        <v>54</v>
      </c>
      <c r="E7851" s="3">
        <v>3</v>
      </c>
      <c r="F7851" s="1">
        <f t="shared" si="122"/>
        <v>44312.305667699431</v>
      </c>
      <c r="H7851">
        <v>189936</v>
      </c>
      <c r="I7851" s="32">
        <v>44312.305667699431</v>
      </c>
    </row>
    <row r="7852" spans="1:9" x14ac:dyDescent="0.25">
      <c r="A7852">
        <v>189960</v>
      </c>
      <c r="B7852" s="25" t="s">
        <v>2</v>
      </c>
      <c r="C7852" s="1">
        <v>44341.09426638177</v>
      </c>
      <c r="D7852" t="s">
        <v>54</v>
      </c>
      <c r="E7852" s="3">
        <v>1</v>
      </c>
      <c r="F7852" s="1">
        <f t="shared" si="122"/>
        <v>44341.135933048434</v>
      </c>
      <c r="H7852">
        <v>189960</v>
      </c>
      <c r="I7852" s="32">
        <v>44341.135933048434</v>
      </c>
    </row>
    <row r="7853" spans="1:9" x14ac:dyDescent="0.25">
      <c r="A7853">
        <v>189963</v>
      </c>
      <c r="B7853" s="25" t="s">
        <v>2</v>
      </c>
      <c r="C7853" s="1">
        <v>44375.28782560541</v>
      </c>
      <c r="D7853" t="s">
        <v>54</v>
      </c>
      <c r="E7853" s="3">
        <v>1</v>
      </c>
      <c r="F7853" s="1">
        <f t="shared" si="122"/>
        <v>44375.329492272074</v>
      </c>
      <c r="H7853">
        <v>189963</v>
      </c>
      <c r="I7853" s="32">
        <v>44375.329492272074</v>
      </c>
    </row>
    <row r="7854" spans="1:9" x14ac:dyDescent="0.25">
      <c r="A7854">
        <v>189976</v>
      </c>
      <c r="B7854" s="25" t="s">
        <v>2</v>
      </c>
      <c r="C7854" s="1">
        <v>44308.021494551285</v>
      </c>
      <c r="D7854" t="s">
        <v>54</v>
      </c>
      <c r="E7854" s="3">
        <v>1</v>
      </c>
      <c r="F7854" s="1">
        <f t="shared" si="122"/>
        <v>44308.06316121795</v>
      </c>
      <c r="H7854">
        <v>189976</v>
      </c>
      <c r="I7854" s="32">
        <v>44308.06316121795</v>
      </c>
    </row>
    <row r="7855" spans="1:9" x14ac:dyDescent="0.25">
      <c r="A7855">
        <v>190002</v>
      </c>
      <c r="B7855" s="25" t="s">
        <v>6</v>
      </c>
      <c r="C7855" s="1">
        <v>44302.748630519942</v>
      </c>
      <c r="D7855" t="s">
        <v>54</v>
      </c>
      <c r="E7855" s="3">
        <v>4</v>
      </c>
      <c r="F7855" s="1">
        <f t="shared" si="122"/>
        <v>44302.915297186606</v>
      </c>
      <c r="H7855">
        <v>190002</v>
      </c>
      <c r="I7855" s="32">
        <v>44302.915297186606</v>
      </c>
    </row>
    <row r="7856" spans="1:9" x14ac:dyDescent="0.25">
      <c r="A7856">
        <v>190037</v>
      </c>
      <c r="B7856" s="25" t="s">
        <v>18</v>
      </c>
      <c r="C7856" s="1">
        <v>44304.518807834756</v>
      </c>
      <c r="D7856" t="s">
        <v>54</v>
      </c>
      <c r="E7856" s="3">
        <v>-4</v>
      </c>
      <c r="F7856" s="1">
        <f t="shared" si="122"/>
        <v>44304.352141168092</v>
      </c>
      <c r="H7856">
        <v>190037</v>
      </c>
      <c r="I7856" s="32">
        <v>44304.352141168092</v>
      </c>
    </row>
    <row r="7857" spans="1:9" x14ac:dyDescent="0.25">
      <c r="A7857">
        <v>190044</v>
      </c>
      <c r="B7857" s="25" t="s">
        <v>6</v>
      </c>
      <c r="C7857" s="1">
        <v>44373.862823112533</v>
      </c>
      <c r="D7857" t="s">
        <v>54</v>
      </c>
      <c r="E7857" s="3">
        <v>4</v>
      </c>
      <c r="F7857" s="1">
        <f t="shared" si="122"/>
        <v>44374.029489779197</v>
      </c>
      <c r="H7857">
        <v>190044</v>
      </c>
      <c r="I7857" s="32">
        <v>44374.029489779197</v>
      </c>
    </row>
    <row r="7858" spans="1:9" x14ac:dyDescent="0.25">
      <c r="A7858">
        <v>190051</v>
      </c>
      <c r="B7858" s="25" t="s">
        <v>2</v>
      </c>
      <c r="C7858" s="1">
        <v>44313.360328596864</v>
      </c>
      <c r="D7858" t="s">
        <v>54</v>
      </c>
      <c r="E7858" s="3">
        <v>1</v>
      </c>
      <c r="F7858" s="1">
        <f t="shared" si="122"/>
        <v>44313.401995263528</v>
      </c>
      <c r="H7858">
        <v>190051</v>
      </c>
      <c r="I7858" s="32">
        <v>44313.401995263528</v>
      </c>
    </row>
    <row r="7859" spans="1:9" x14ac:dyDescent="0.25">
      <c r="A7859">
        <v>190104</v>
      </c>
      <c r="B7859" s="25" t="s">
        <v>7</v>
      </c>
      <c r="C7859" s="1">
        <v>44310.514480235048</v>
      </c>
      <c r="D7859" t="s">
        <v>54</v>
      </c>
      <c r="E7859" s="3">
        <v>0</v>
      </c>
      <c r="F7859" s="1">
        <f t="shared" si="122"/>
        <v>44310.514480235048</v>
      </c>
      <c r="H7859">
        <v>190104</v>
      </c>
      <c r="I7859" s="32">
        <v>44310.514480235048</v>
      </c>
    </row>
    <row r="7860" spans="1:9" x14ac:dyDescent="0.25">
      <c r="A7860">
        <v>190105</v>
      </c>
      <c r="B7860" s="25" t="s">
        <v>5</v>
      </c>
      <c r="C7860" s="1">
        <v>44305.146104131054</v>
      </c>
      <c r="D7860" t="s">
        <v>54</v>
      </c>
      <c r="E7860" s="3">
        <v>2</v>
      </c>
      <c r="F7860" s="1">
        <f t="shared" si="122"/>
        <v>44305.22943746439</v>
      </c>
      <c r="H7860">
        <v>190105</v>
      </c>
      <c r="I7860" s="32">
        <v>44305.22943746439</v>
      </c>
    </row>
    <row r="7861" spans="1:9" x14ac:dyDescent="0.25">
      <c r="A7861">
        <v>190116</v>
      </c>
      <c r="B7861" s="25" t="s">
        <v>2</v>
      </c>
      <c r="C7861" s="1">
        <v>44302.554966809119</v>
      </c>
      <c r="D7861" t="s">
        <v>54</v>
      </c>
      <c r="E7861" s="3">
        <v>1</v>
      </c>
      <c r="F7861" s="1">
        <f t="shared" si="122"/>
        <v>44302.596633475783</v>
      </c>
      <c r="H7861">
        <v>190116</v>
      </c>
      <c r="I7861" s="32">
        <v>44302.596633475783</v>
      </c>
    </row>
    <row r="7862" spans="1:9" x14ac:dyDescent="0.25">
      <c r="A7862">
        <v>190128</v>
      </c>
      <c r="B7862" s="25" t="s">
        <v>2</v>
      </c>
      <c r="C7862" s="1">
        <v>44372.945179558403</v>
      </c>
      <c r="D7862" t="s">
        <v>54</v>
      </c>
      <c r="E7862" s="3">
        <v>1</v>
      </c>
      <c r="F7862" s="1">
        <f t="shared" si="122"/>
        <v>44372.986846225067</v>
      </c>
      <c r="H7862">
        <v>190128</v>
      </c>
      <c r="I7862" s="32">
        <v>44372.986846225067</v>
      </c>
    </row>
    <row r="7863" spans="1:9" x14ac:dyDescent="0.25">
      <c r="A7863">
        <v>190135</v>
      </c>
      <c r="B7863" s="25" t="s">
        <v>2</v>
      </c>
      <c r="C7863" s="1">
        <v>44378.747758725076</v>
      </c>
      <c r="D7863" t="s">
        <v>54</v>
      </c>
      <c r="E7863" s="3">
        <v>1</v>
      </c>
      <c r="F7863" s="1">
        <f t="shared" si="122"/>
        <v>44378.78942539174</v>
      </c>
      <c r="H7863">
        <v>190135</v>
      </c>
      <c r="I7863" s="32">
        <v>44378.78942539174</v>
      </c>
    </row>
    <row r="7864" spans="1:9" x14ac:dyDescent="0.25">
      <c r="A7864">
        <v>190184</v>
      </c>
      <c r="B7864" s="25" t="s">
        <v>5</v>
      </c>
      <c r="C7864" s="1">
        <v>44372.47603803419</v>
      </c>
      <c r="D7864" t="s">
        <v>54</v>
      </c>
      <c r="E7864" s="3">
        <v>2</v>
      </c>
      <c r="F7864" s="1">
        <f t="shared" si="122"/>
        <v>44372.559371367526</v>
      </c>
      <c r="H7864">
        <v>190184</v>
      </c>
      <c r="I7864" s="32">
        <v>44372.559371367526</v>
      </c>
    </row>
    <row r="7865" spans="1:9" x14ac:dyDescent="0.25">
      <c r="A7865">
        <v>190188</v>
      </c>
      <c r="B7865" s="25" t="s">
        <v>7</v>
      </c>
      <c r="C7865" s="1">
        <v>44386.209992022792</v>
      </c>
      <c r="D7865" t="s">
        <v>54</v>
      </c>
      <c r="E7865" s="3">
        <v>0</v>
      </c>
      <c r="F7865" s="1">
        <f t="shared" si="122"/>
        <v>44386.209992022792</v>
      </c>
      <c r="H7865">
        <v>190188</v>
      </c>
      <c r="I7865" s="32">
        <v>44386.209992022792</v>
      </c>
    </row>
    <row r="7866" spans="1:9" x14ac:dyDescent="0.25">
      <c r="A7866">
        <v>190229</v>
      </c>
      <c r="B7866" s="25" t="s">
        <v>8</v>
      </c>
      <c r="C7866" s="1">
        <v>44320.017544159542</v>
      </c>
      <c r="D7866" t="s">
        <v>54</v>
      </c>
      <c r="E7866" s="3">
        <v>5</v>
      </c>
      <c r="F7866" s="1">
        <f t="shared" si="122"/>
        <v>44320.225877492878</v>
      </c>
      <c r="H7866">
        <v>190229</v>
      </c>
      <c r="I7866" s="32">
        <v>44320.225877492878</v>
      </c>
    </row>
    <row r="7867" spans="1:9" x14ac:dyDescent="0.25">
      <c r="A7867">
        <v>190273</v>
      </c>
      <c r="B7867" s="25" t="s">
        <v>2</v>
      </c>
      <c r="C7867" s="1">
        <v>44323.758491595436</v>
      </c>
      <c r="D7867" t="s">
        <v>54</v>
      </c>
      <c r="E7867" s="3">
        <v>1</v>
      </c>
      <c r="F7867" s="1">
        <f t="shared" si="122"/>
        <v>44323.8001582621</v>
      </c>
      <c r="H7867">
        <v>190273</v>
      </c>
      <c r="I7867" s="32">
        <v>44323.8001582621</v>
      </c>
    </row>
    <row r="7868" spans="1:9" x14ac:dyDescent="0.25">
      <c r="A7868">
        <v>190300</v>
      </c>
      <c r="B7868" s="25" t="s">
        <v>2</v>
      </c>
      <c r="C7868" s="1">
        <v>44407.345163853279</v>
      </c>
      <c r="D7868" t="s">
        <v>54</v>
      </c>
      <c r="E7868" s="3">
        <v>1</v>
      </c>
      <c r="F7868" s="1">
        <f t="shared" si="122"/>
        <v>44407.386830519943</v>
      </c>
      <c r="H7868">
        <v>190300</v>
      </c>
      <c r="I7868" s="32">
        <v>44407.386830519943</v>
      </c>
    </row>
    <row r="7869" spans="1:9" x14ac:dyDescent="0.25">
      <c r="A7869">
        <v>190304</v>
      </c>
      <c r="B7869" s="25" t="s">
        <v>7</v>
      </c>
      <c r="C7869" s="1">
        <v>44347.021316132479</v>
      </c>
      <c r="D7869" t="s">
        <v>54</v>
      </c>
      <c r="E7869" s="3">
        <v>0</v>
      </c>
      <c r="F7869" s="1">
        <f t="shared" si="122"/>
        <v>44347.021316132479</v>
      </c>
      <c r="H7869">
        <v>190304</v>
      </c>
      <c r="I7869" s="32">
        <v>44347.021316132479</v>
      </c>
    </row>
    <row r="7870" spans="1:9" x14ac:dyDescent="0.25">
      <c r="A7870">
        <v>190332</v>
      </c>
      <c r="B7870" s="25" t="s">
        <v>2</v>
      </c>
      <c r="C7870" s="1">
        <v>44309.157605484332</v>
      </c>
      <c r="D7870" t="s">
        <v>54</v>
      </c>
      <c r="E7870" s="3">
        <v>1</v>
      </c>
      <c r="F7870" s="1">
        <f t="shared" si="122"/>
        <v>44309.199272150996</v>
      </c>
      <c r="H7870">
        <v>190332</v>
      </c>
      <c r="I7870" s="32">
        <v>44309.199272150996</v>
      </c>
    </row>
    <row r="7871" spans="1:9" x14ac:dyDescent="0.25">
      <c r="A7871">
        <v>190413</v>
      </c>
      <c r="B7871" s="25" t="s">
        <v>7</v>
      </c>
      <c r="C7871" s="1">
        <v>44358.258107300564</v>
      </c>
      <c r="D7871" t="s">
        <v>54</v>
      </c>
      <c r="E7871" s="3">
        <v>0</v>
      </c>
      <c r="F7871" s="1">
        <f t="shared" si="122"/>
        <v>44358.258107300564</v>
      </c>
      <c r="H7871">
        <v>190413</v>
      </c>
      <c r="I7871" s="32">
        <v>44358.258107300564</v>
      </c>
    </row>
    <row r="7872" spans="1:9" x14ac:dyDescent="0.25">
      <c r="A7872">
        <v>190424</v>
      </c>
      <c r="B7872" s="25" t="s">
        <v>3</v>
      </c>
      <c r="C7872" s="1">
        <v>44378.319996189457</v>
      </c>
      <c r="D7872" t="s">
        <v>54</v>
      </c>
      <c r="E7872" s="3">
        <v>3</v>
      </c>
      <c r="F7872" s="1">
        <f t="shared" si="122"/>
        <v>44378.444996189457</v>
      </c>
      <c r="H7872">
        <v>190424</v>
      </c>
      <c r="I7872" s="32">
        <v>44378.444996189457</v>
      </c>
    </row>
    <row r="7873" spans="1:9" x14ac:dyDescent="0.25">
      <c r="A7873">
        <v>190437</v>
      </c>
      <c r="B7873" s="25" t="s">
        <v>3</v>
      </c>
      <c r="C7873" s="1">
        <v>44364.385110327639</v>
      </c>
      <c r="D7873" t="s">
        <v>54</v>
      </c>
      <c r="E7873" s="3">
        <v>3</v>
      </c>
      <c r="F7873" s="1">
        <f t="shared" si="122"/>
        <v>44364.510110327639</v>
      </c>
      <c r="H7873">
        <v>190437</v>
      </c>
      <c r="I7873" s="32">
        <v>44364.510110327639</v>
      </c>
    </row>
    <row r="7874" spans="1:9" x14ac:dyDescent="0.25">
      <c r="A7874">
        <v>190444</v>
      </c>
      <c r="B7874" s="25" t="s">
        <v>3</v>
      </c>
      <c r="C7874" s="1">
        <v>44308.358044800567</v>
      </c>
      <c r="D7874" t="s">
        <v>54</v>
      </c>
      <c r="E7874" s="3">
        <v>3</v>
      </c>
      <c r="F7874" s="1">
        <f t="shared" si="122"/>
        <v>44308.483044800567</v>
      </c>
      <c r="H7874">
        <v>190444</v>
      </c>
      <c r="I7874" s="32">
        <v>44308.483044800567</v>
      </c>
    </row>
    <row r="7875" spans="1:9" x14ac:dyDescent="0.25">
      <c r="A7875">
        <v>190446</v>
      </c>
      <c r="B7875" s="25" t="s">
        <v>2</v>
      </c>
      <c r="C7875" s="1">
        <v>44386.715086289179</v>
      </c>
      <c r="D7875" t="s">
        <v>54</v>
      </c>
      <c r="E7875" s="3">
        <v>1</v>
      </c>
      <c r="F7875" s="1">
        <f t="shared" si="122"/>
        <v>44386.756752955844</v>
      </c>
      <c r="H7875">
        <v>190446</v>
      </c>
      <c r="I7875" s="32">
        <v>44386.756752955844</v>
      </c>
    </row>
    <row r="7876" spans="1:9" x14ac:dyDescent="0.25">
      <c r="A7876">
        <v>190455</v>
      </c>
      <c r="B7876" s="25" t="s">
        <v>2</v>
      </c>
      <c r="C7876" s="1">
        <v>44291.693010327632</v>
      </c>
      <c r="D7876" t="s">
        <v>54</v>
      </c>
      <c r="E7876" s="3">
        <v>1</v>
      </c>
      <c r="F7876" s="1">
        <f t="shared" si="122"/>
        <v>44291.734676994296</v>
      </c>
      <c r="H7876">
        <v>190455</v>
      </c>
      <c r="I7876" s="32">
        <v>44291.734676994296</v>
      </c>
    </row>
    <row r="7877" spans="1:9" x14ac:dyDescent="0.25">
      <c r="A7877">
        <v>190479</v>
      </c>
      <c r="B7877" s="25" t="s">
        <v>2</v>
      </c>
      <c r="C7877" s="1">
        <v>44371.413788568381</v>
      </c>
      <c r="D7877" t="s">
        <v>54</v>
      </c>
      <c r="E7877" s="3">
        <v>1</v>
      </c>
      <c r="F7877" s="1">
        <f t="shared" si="122"/>
        <v>44371.455455235046</v>
      </c>
      <c r="H7877">
        <v>190479</v>
      </c>
      <c r="I7877" s="32">
        <v>44371.455455235046</v>
      </c>
    </row>
    <row r="7878" spans="1:9" x14ac:dyDescent="0.25">
      <c r="A7878">
        <v>190522</v>
      </c>
      <c r="B7878" s="25" t="s">
        <v>7</v>
      </c>
      <c r="C7878" s="1">
        <v>44345.884793910256</v>
      </c>
      <c r="D7878" t="s">
        <v>54</v>
      </c>
      <c r="E7878" s="3">
        <v>0</v>
      </c>
      <c r="F7878" s="1">
        <f t="shared" ref="F7878:F7941" si="123">C7878+E7878/24</f>
        <v>44345.884793910256</v>
      </c>
      <c r="H7878">
        <v>190522</v>
      </c>
      <c r="I7878" s="32">
        <v>44345.884793910256</v>
      </c>
    </row>
    <row r="7879" spans="1:9" x14ac:dyDescent="0.25">
      <c r="A7879">
        <v>190542</v>
      </c>
      <c r="B7879" s="25" t="s">
        <v>2</v>
      </c>
      <c r="C7879" s="1">
        <v>44342.703832336185</v>
      </c>
      <c r="D7879" t="s">
        <v>54</v>
      </c>
      <c r="E7879" s="3">
        <v>1</v>
      </c>
      <c r="F7879" s="1">
        <f t="shared" si="123"/>
        <v>44342.745499002849</v>
      </c>
      <c r="H7879">
        <v>190542</v>
      </c>
      <c r="I7879" s="32">
        <v>44342.745499002849</v>
      </c>
    </row>
    <row r="7880" spans="1:9" x14ac:dyDescent="0.25">
      <c r="A7880">
        <v>190571</v>
      </c>
      <c r="B7880" s="25" t="s">
        <v>7</v>
      </c>
      <c r="C7880" s="1">
        <v>44344.941248789175</v>
      </c>
      <c r="D7880" t="s">
        <v>54</v>
      </c>
      <c r="E7880" s="3">
        <v>0</v>
      </c>
      <c r="F7880" s="1">
        <f t="shared" si="123"/>
        <v>44344.941248789175</v>
      </c>
      <c r="H7880">
        <v>190571</v>
      </c>
      <c r="I7880" s="32">
        <v>44344.941248789175</v>
      </c>
    </row>
    <row r="7881" spans="1:9" x14ac:dyDescent="0.25">
      <c r="A7881">
        <v>190575</v>
      </c>
      <c r="B7881" s="25" t="s">
        <v>17</v>
      </c>
      <c r="C7881" s="1">
        <v>44304.262148326212</v>
      </c>
      <c r="D7881" t="s">
        <v>54</v>
      </c>
      <c r="E7881" s="3">
        <v>-8</v>
      </c>
      <c r="F7881" s="1">
        <f t="shared" si="123"/>
        <v>44303.928814992876</v>
      </c>
      <c r="H7881">
        <v>190575</v>
      </c>
      <c r="I7881" s="32">
        <v>44303.928814992876</v>
      </c>
    </row>
    <row r="7882" spans="1:9" x14ac:dyDescent="0.25">
      <c r="A7882">
        <v>190594</v>
      </c>
      <c r="B7882" s="25" t="s">
        <v>2</v>
      </c>
      <c r="C7882" s="1">
        <v>44407.446861253564</v>
      </c>
      <c r="D7882" t="s">
        <v>54</v>
      </c>
      <c r="E7882" s="3">
        <v>1</v>
      </c>
      <c r="F7882" s="1">
        <f t="shared" si="123"/>
        <v>44407.488527920228</v>
      </c>
      <c r="H7882">
        <v>190594</v>
      </c>
      <c r="I7882" s="32">
        <v>44407.488527920228</v>
      </c>
    </row>
    <row r="7883" spans="1:9" x14ac:dyDescent="0.25">
      <c r="A7883">
        <v>190633</v>
      </c>
      <c r="B7883" s="25" t="s">
        <v>2</v>
      </c>
      <c r="C7883" s="1">
        <v>44372.289893874644</v>
      </c>
      <c r="D7883" t="s">
        <v>54</v>
      </c>
      <c r="E7883" s="3">
        <v>1</v>
      </c>
      <c r="F7883" s="1">
        <f t="shared" si="123"/>
        <v>44372.331560541308</v>
      </c>
      <c r="H7883">
        <v>190633</v>
      </c>
      <c r="I7883" s="32">
        <v>44372.331560541308</v>
      </c>
    </row>
    <row r="7884" spans="1:9" x14ac:dyDescent="0.25">
      <c r="A7884">
        <v>190652</v>
      </c>
      <c r="B7884" s="25" t="s">
        <v>5</v>
      </c>
      <c r="C7884" s="1">
        <v>44314.425324679491</v>
      </c>
      <c r="D7884" t="s">
        <v>54</v>
      </c>
      <c r="E7884" s="3">
        <v>2</v>
      </c>
      <c r="F7884" s="1">
        <f t="shared" si="123"/>
        <v>44314.508658012826</v>
      </c>
      <c r="H7884">
        <v>190652</v>
      </c>
      <c r="I7884" s="32">
        <v>44314.508658012826</v>
      </c>
    </row>
    <row r="7885" spans="1:9" x14ac:dyDescent="0.25">
      <c r="A7885">
        <v>190656</v>
      </c>
      <c r="B7885" s="25" t="s">
        <v>2</v>
      </c>
      <c r="C7885" s="1">
        <v>44314.713580021365</v>
      </c>
      <c r="D7885" t="s">
        <v>54</v>
      </c>
      <c r="E7885" s="3">
        <v>1</v>
      </c>
      <c r="F7885" s="1">
        <f t="shared" si="123"/>
        <v>44314.75524668803</v>
      </c>
      <c r="H7885">
        <v>190656</v>
      </c>
      <c r="I7885" s="32">
        <v>44314.75524668803</v>
      </c>
    </row>
    <row r="7886" spans="1:9" x14ac:dyDescent="0.25">
      <c r="A7886">
        <v>190693</v>
      </c>
      <c r="B7886" s="25" t="s">
        <v>5</v>
      </c>
      <c r="C7886" s="1">
        <v>44344.502592058401</v>
      </c>
      <c r="D7886" t="s">
        <v>54</v>
      </c>
      <c r="E7886" s="3">
        <v>2</v>
      </c>
      <c r="F7886" s="1">
        <f t="shared" si="123"/>
        <v>44344.585925391737</v>
      </c>
      <c r="H7886">
        <v>190693</v>
      </c>
      <c r="I7886" s="32">
        <v>44344.585925391737</v>
      </c>
    </row>
    <row r="7887" spans="1:9" x14ac:dyDescent="0.25">
      <c r="A7887">
        <v>190706</v>
      </c>
      <c r="B7887" s="25" t="s">
        <v>7</v>
      </c>
      <c r="C7887" s="1">
        <v>44371.700706873213</v>
      </c>
      <c r="D7887" t="s">
        <v>54</v>
      </c>
      <c r="E7887" s="3">
        <v>0</v>
      </c>
      <c r="F7887" s="1">
        <f t="shared" si="123"/>
        <v>44371.700706873213</v>
      </c>
      <c r="H7887">
        <v>190706</v>
      </c>
      <c r="I7887" s="32">
        <v>44371.700706873213</v>
      </c>
    </row>
    <row r="7888" spans="1:9" x14ac:dyDescent="0.25">
      <c r="A7888">
        <v>190715</v>
      </c>
      <c r="B7888" s="25" t="s">
        <v>5</v>
      </c>
      <c r="C7888" s="1">
        <v>44311.931354558401</v>
      </c>
      <c r="D7888" t="s">
        <v>54</v>
      </c>
      <c r="E7888" s="3">
        <v>2</v>
      </c>
      <c r="F7888" s="1">
        <f t="shared" si="123"/>
        <v>44312.014687891737</v>
      </c>
      <c r="H7888">
        <v>190715</v>
      </c>
      <c r="I7888" s="32">
        <v>44312.014687891737</v>
      </c>
    </row>
    <row r="7889" spans="1:9" x14ac:dyDescent="0.25">
      <c r="A7889">
        <v>190730</v>
      </c>
      <c r="B7889" s="25" t="s">
        <v>5</v>
      </c>
      <c r="C7889" s="1">
        <v>44313.723685327634</v>
      </c>
      <c r="D7889" t="s">
        <v>54</v>
      </c>
      <c r="E7889" s="3">
        <v>2</v>
      </c>
      <c r="F7889" s="1">
        <f t="shared" si="123"/>
        <v>44313.807018660969</v>
      </c>
      <c r="H7889">
        <v>190730</v>
      </c>
      <c r="I7889" s="32">
        <v>44313.807018660969</v>
      </c>
    </row>
    <row r="7890" spans="1:9" x14ac:dyDescent="0.25">
      <c r="A7890">
        <v>190744</v>
      </c>
      <c r="B7890" s="25" t="s">
        <v>5</v>
      </c>
      <c r="C7890" s="1">
        <v>44308.244492058402</v>
      </c>
      <c r="D7890" t="s">
        <v>54</v>
      </c>
      <c r="E7890" s="3">
        <v>2</v>
      </c>
      <c r="F7890" s="1">
        <f t="shared" si="123"/>
        <v>44308.327825391738</v>
      </c>
      <c r="H7890">
        <v>190744</v>
      </c>
      <c r="I7890" s="32">
        <v>44308.327825391738</v>
      </c>
    </row>
    <row r="7891" spans="1:9" x14ac:dyDescent="0.25">
      <c r="A7891">
        <v>190749</v>
      </c>
      <c r="B7891" s="25" t="s">
        <v>7</v>
      </c>
      <c r="C7891" s="1">
        <v>44365.990531160969</v>
      </c>
      <c r="D7891" t="s">
        <v>54</v>
      </c>
      <c r="E7891" s="3">
        <v>0</v>
      </c>
      <c r="F7891" s="1">
        <f t="shared" si="123"/>
        <v>44365.990531160969</v>
      </c>
      <c r="H7891">
        <v>190749</v>
      </c>
      <c r="I7891" s="32">
        <v>44365.990531160969</v>
      </c>
    </row>
    <row r="7892" spans="1:9" x14ac:dyDescent="0.25">
      <c r="A7892">
        <v>190787</v>
      </c>
      <c r="B7892" s="25" t="s">
        <v>2</v>
      </c>
      <c r="C7892" s="1">
        <v>44372.120786752137</v>
      </c>
      <c r="D7892" t="s">
        <v>54</v>
      </c>
      <c r="E7892" s="3">
        <v>1</v>
      </c>
      <c r="F7892" s="1">
        <f t="shared" si="123"/>
        <v>44372.162453418801</v>
      </c>
      <c r="H7892">
        <v>190787</v>
      </c>
      <c r="I7892" s="32">
        <v>44372.162453418801</v>
      </c>
    </row>
    <row r="7893" spans="1:9" x14ac:dyDescent="0.25">
      <c r="A7893">
        <v>190840</v>
      </c>
      <c r="B7893" s="25" t="s">
        <v>3</v>
      </c>
      <c r="C7893" s="1">
        <v>44318.228420762105</v>
      </c>
      <c r="D7893" t="s">
        <v>54</v>
      </c>
      <c r="E7893" s="3">
        <v>3</v>
      </c>
      <c r="F7893" s="1">
        <f t="shared" si="123"/>
        <v>44318.353420762105</v>
      </c>
      <c r="H7893">
        <v>190840</v>
      </c>
      <c r="I7893" s="32">
        <v>44318.353420762105</v>
      </c>
    </row>
    <row r="7894" spans="1:9" x14ac:dyDescent="0.25">
      <c r="A7894">
        <v>190843</v>
      </c>
      <c r="B7894" s="25" t="s">
        <v>7</v>
      </c>
      <c r="C7894" s="1">
        <v>44375.840381410257</v>
      </c>
      <c r="D7894" t="s">
        <v>54</v>
      </c>
      <c r="E7894" s="3">
        <v>0</v>
      </c>
      <c r="F7894" s="1">
        <f t="shared" si="123"/>
        <v>44375.840381410257</v>
      </c>
      <c r="H7894">
        <v>190843</v>
      </c>
      <c r="I7894" s="32">
        <v>44375.840381410257</v>
      </c>
    </row>
    <row r="7895" spans="1:9" x14ac:dyDescent="0.25">
      <c r="A7895">
        <v>190881</v>
      </c>
      <c r="B7895" s="25" t="s">
        <v>7</v>
      </c>
      <c r="C7895" s="1">
        <v>44309.34724301994</v>
      </c>
      <c r="D7895" t="s">
        <v>54</v>
      </c>
      <c r="E7895" s="3">
        <v>0</v>
      </c>
      <c r="F7895" s="1">
        <f t="shared" si="123"/>
        <v>44309.34724301994</v>
      </c>
      <c r="H7895">
        <v>190881</v>
      </c>
      <c r="I7895" s="32">
        <v>44309.34724301994</v>
      </c>
    </row>
    <row r="7896" spans="1:9" x14ac:dyDescent="0.25">
      <c r="A7896">
        <v>190900</v>
      </c>
      <c r="B7896" s="25" t="s">
        <v>7</v>
      </c>
      <c r="C7896" s="1">
        <v>44309.390542094014</v>
      </c>
      <c r="D7896" t="s">
        <v>54</v>
      </c>
      <c r="E7896" s="3">
        <v>0</v>
      </c>
      <c r="F7896" s="1">
        <f t="shared" si="123"/>
        <v>44309.390542094014</v>
      </c>
      <c r="H7896">
        <v>190900</v>
      </c>
      <c r="I7896" s="32">
        <v>44309.390542094014</v>
      </c>
    </row>
    <row r="7897" spans="1:9" x14ac:dyDescent="0.25">
      <c r="A7897">
        <v>190943</v>
      </c>
      <c r="B7897" s="25" t="s">
        <v>2</v>
      </c>
      <c r="C7897" s="1">
        <v>44386.40900986467</v>
      </c>
      <c r="D7897" t="s">
        <v>54</v>
      </c>
      <c r="E7897" s="3">
        <v>1</v>
      </c>
      <c r="F7897" s="1">
        <f t="shared" si="123"/>
        <v>44386.450676531334</v>
      </c>
      <c r="H7897">
        <v>190943</v>
      </c>
      <c r="I7897" s="32">
        <v>44386.450676531334</v>
      </c>
    </row>
    <row r="7898" spans="1:9" x14ac:dyDescent="0.25">
      <c r="A7898">
        <v>190969</v>
      </c>
      <c r="B7898" s="25" t="s">
        <v>2</v>
      </c>
      <c r="C7898" s="1">
        <v>44392.206511253564</v>
      </c>
      <c r="D7898" t="s">
        <v>54</v>
      </c>
      <c r="E7898" s="3">
        <v>1</v>
      </c>
      <c r="F7898" s="1">
        <f t="shared" si="123"/>
        <v>44392.248177920228</v>
      </c>
      <c r="H7898">
        <v>190969</v>
      </c>
      <c r="I7898" s="32">
        <v>44392.248177920228</v>
      </c>
    </row>
    <row r="7899" spans="1:9" x14ac:dyDescent="0.25">
      <c r="A7899">
        <v>190972</v>
      </c>
      <c r="B7899" s="25" t="s">
        <v>12</v>
      </c>
      <c r="C7899" s="1">
        <v>44338.70254953704</v>
      </c>
      <c r="D7899" t="s">
        <v>54</v>
      </c>
      <c r="E7899" s="3">
        <v>7</v>
      </c>
      <c r="F7899" s="1">
        <f t="shared" si="123"/>
        <v>44338.994216203704</v>
      </c>
      <c r="H7899">
        <v>190972</v>
      </c>
      <c r="I7899" s="32">
        <v>44338.994216203704</v>
      </c>
    </row>
    <row r="7900" spans="1:9" x14ac:dyDescent="0.25">
      <c r="A7900">
        <v>190996</v>
      </c>
      <c r="B7900" s="25" t="s">
        <v>5</v>
      </c>
      <c r="C7900" s="1">
        <v>44403.017868625364</v>
      </c>
      <c r="D7900" t="s">
        <v>54</v>
      </c>
      <c r="E7900" s="3">
        <v>2</v>
      </c>
      <c r="F7900" s="1">
        <f t="shared" si="123"/>
        <v>44403.1012019587</v>
      </c>
      <c r="H7900">
        <v>190996</v>
      </c>
      <c r="I7900" s="32">
        <v>44403.1012019587</v>
      </c>
    </row>
    <row r="7901" spans="1:9" x14ac:dyDescent="0.25">
      <c r="A7901">
        <v>191051</v>
      </c>
      <c r="B7901" s="25" t="s">
        <v>7</v>
      </c>
      <c r="C7901" s="1">
        <v>44378.04850897436</v>
      </c>
      <c r="D7901" t="s">
        <v>54</v>
      </c>
      <c r="E7901" s="3">
        <v>0</v>
      </c>
      <c r="F7901" s="1">
        <f t="shared" si="123"/>
        <v>44378.04850897436</v>
      </c>
      <c r="H7901">
        <v>191051</v>
      </c>
      <c r="I7901" s="32">
        <v>44378.04850897436</v>
      </c>
    </row>
    <row r="7902" spans="1:9" x14ac:dyDescent="0.25">
      <c r="A7902">
        <v>191060</v>
      </c>
      <c r="B7902" s="25" t="s">
        <v>2</v>
      </c>
      <c r="C7902" s="1">
        <v>44344.409547827636</v>
      </c>
      <c r="D7902" t="s">
        <v>54</v>
      </c>
      <c r="E7902" s="3">
        <v>1</v>
      </c>
      <c r="F7902" s="1">
        <f t="shared" si="123"/>
        <v>44344.4512144943</v>
      </c>
      <c r="H7902">
        <v>191060</v>
      </c>
      <c r="I7902" s="32">
        <v>44344.4512144943</v>
      </c>
    </row>
    <row r="7903" spans="1:9" x14ac:dyDescent="0.25">
      <c r="A7903">
        <v>191066</v>
      </c>
      <c r="B7903" s="25" t="s">
        <v>18</v>
      </c>
      <c r="C7903" s="1">
        <v>44308.076231908832</v>
      </c>
      <c r="D7903" t="s">
        <v>54</v>
      </c>
      <c r="E7903" s="3">
        <v>-4</v>
      </c>
      <c r="F7903" s="1">
        <f t="shared" si="123"/>
        <v>44307.909565242167</v>
      </c>
      <c r="H7903">
        <v>191066</v>
      </c>
      <c r="I7903" s="32">
        <v>44307.909565242167</v>
      </c>
    </row>
    <row r="7904" spans="1:9" x14ac:dyDescent="0.25">
      <c r="A7904">
        <v>191096</v>
      </c>
      <c r="B7904" s="25" t="s">
        <v>2</v>
      </c>
      <c r="C7904" s="1">
        <v>44316.74093831909</v>
      </c>
      <c r="D7904" t="s">
        <v>54</v>
      </c>
      <c r="E7904" s="3">
        <v>1</v>
      </c>
      <c r="F7904" s="1">
        <f t="shared" si="123"/>
        <v>44316.782604985754</v>
      </c>
      <c r="H7904">
        <v>191096</v>
      </c>
      <c r="I7904" s="32">
        <v>44316.782604985754</v>
      </c>
    </row>
    <row r="7905" spans="1:9" x14ac:dyDescent="0.25">
      <c r="A7905">
        <v>191102</v>
      </c>
      <c r="B7905" s="25" t="s">
        <v>8</v>
      </c>
      <c r="C7905" s="1">
        <v>44365.248623824788</v>
      </c>
      <c r="D7905" t="s">
        <v>54</v>
      </c>
      <c r="E7905" s="3">
        <v>5</v>
      </c>
      <c r="F7905" s="1">
        <f t="shared" si="123"/>
        <v>44365.456957158123</v>
      </c>
      <c r="H7905">
        <v>191102</v>
      </c>
      <c r="I7905" s="32">
        <v>44365.456957158123</v>
      </c>
    </row>
    <row r="7906" spans="1:9" x14ac:dyDescent="0.25">
      <c r="A7906">
        <v>191155</v>
      </c>
      <c r="B7906" s="25" t="s">
        <v>7</v>
      </c>
      <c r="C7906" s="1">
        <v>44292.329441168091</v>
      </c>
      <c r="D7906" t="s">
        <v>54</v>
      </c>
      <c r="E7906" s="3">
        <v>0</v>
      </c>
      <c r="F7906" s="1">
        <f t="shared" si="123"/>
        <v>44292.329441168091</v>
      </c>
      <c r="H7906">
        <v>191155</v>
      </c>
      <c r="I7906" s="32">
        <v>44292.329441168091</v>
      </c>
    </row>
    <row r="7907" spans="1:9" x14ac:dyDescent="0.25">
      <c r="A7907">
        <v>191197</v>
      </c>
      <c r="B7907" s="25" t="s">
        <v>7</v>
      </c>
      <c r="C7907" s="1">
        <v>44343.811181196586</v>
      </c>
      <c r="D7907" t="s">
        <v>54</v>
      </c>
      <c r="E7907" s="3">
        <v>0</v>
      </c>
      <c r="F7907" s="1">
        <f t="shared" si="123"/>
        <v>44343.811181196586</v>
      </c>
      <c r="H7907">
        <v>191197</v>
      </c>
      <c r="I7907" s="32">
        <v>44343.811181196586</v>
      </c>
    </row>
    <row r="7908" spans="1:9" x14ac:dyDescent="0.25">
      <c r="A7908">
        <v>191204</v>
      </c>
      <c r="B7908" s="25" t="s">
        <v>2</v>
      </c>
      <c r="C7908" s="1">
        <v>44372.731299679486</v>
      </c>
      <c r="D7908" t="s">
        <v>54</v>
      </c>
      <c r="E7908" s="3">
        <v>1</v>
      </c>
      <c r="F7908" s="1">
        <f t="shared" si="123"/>
        <v>44372.77296634615</v>
      </c>
      <c r="H7908">
        <v>191204</v>
      </c>
      <c r="I7908" s="32">
        <v>44372.77296634615</v>
      </c>
    </row>
    <row r="7909" spans="1:9" x14ac:dyDescent="0.25">
      <c r="A7909">
        <v>191226</v>
      </c>
      <c r="B7909" s="25" t="s">
        <v>12</v>
      </c>
      <c r="C7909" s="1">
        <v>44336.391128917385</v>
      </c>
      <c r="D7909" t="s">
        <v>54</v>
      </c>
      <c r="E7909" s="3">
        <v>7</v>
      </c>
      <c r="F7909" s="1">
        <f t="shared" si="123"/>
        <v>44336.682795584049</v>
      </c>
      <c r="H7909">
        <v>191226</v>
      </c>
      <c r="I7909" s="32">
        <v>44336.682795584049</v>
      </c>
    </row>
    <row r="7910" spans="1:9" x14ac:dyDescent="0.25">
      <c r="A7910">
        <v>191261</v>
      </c>
      <c r="B7910" s="25" t="s">
        <v>2</v>
      </c>
      <c r="C7910" s="1">
        <v>44344.714890883195</v>
      </c>
      <c r="D7910" t="s">
        <v>54</v>
      </c>
      <c r="E7910" s="3">
        <v>1</v>
      </c>
      <c r="F7910" s="1">
        <f t="shared" si="123"/>
        <v>44344.756557549859</v>
      </c>
      <c r="H7910">
        <v>191261</v>
      </c>
      <c r="I7910" s="32">
        <v>44344.756557549859</v>
      </c>
    </row>
    <row r="7911" spans="1:9" x14ac:dyDescent="0.25">
      <c r="A7911">
        <v>191364</v>
      </c>
      <c r="B7911" s="25" t="s">
        <v>2</v>
      </c>
      <c r="C7911" s="1">
        <v>44323.832805947291</v>
      </c>
      <c r="D7911" t="s">
        <v>54</v>
      </c>
      <c r="E7911" s="3">
        <v>1</v>
      </c>
      <c r="F7911" s="1">
        <f t="shared" si="123"/>
        <v>44323.874472613956</v>
      </c>
      <c r="H7911">
        <v>191364</v>
      </c>
      <c r="I7911" s="32">
        <v>44323.874472613956</v>
      </c>
    </row>
    <row r="7912" spans="1:9" x14ac:dyDescent="0.25">
      <c r="A7912">
        <v>191413</v>
      </c>
      <c r="B7912" s="25" t="s">
        <v>19</v>
      </c>
      <c r="C7912" s="1">
        <v>44373.256835327644</v>
      </c>
      <c r="D7912" t="s">
        <v>54</v>
      </c>
      <c r="E7912" s="3">
        <v>8</v>
      </c>
      <c r="F7912" s="1">
        <f t="shared" si="123"/>
        <v>44373.59016866098</v>
      </c>
      <c r="H7912">
        <v>191413</v>
      </c>
      <c r="I7912" s="32">
        <v>44373.59016866098</v>
      </c>
    </row>
    <row r="7913" spans="1:9" x14ac:dyDescent="0.25">
      <c r="A7913">
        <v>191450</v>
      </c>
      <c r="B7913" s="25" t="s">
        <v>5</v>
      </c>
      <c r="C7913" s="1">
        <v>44295.226064957271</v>
      </c>
      <c r="D7913" t="s">
        <v>54</v>
      </c>
      <c r="E7913" s="3">
        <v>2</v>
      </c>
      <c r="F7913" s="1">
        <f t="shared" si="123"/>
        <v>44295.309398290607</v>
      </c>
      <c r="H7913">
        <v>191450</v>
      </c>
      <c r="I7913" s="32">
        <v>44295.309398290607</v>
      </c>
    </row>
    <row r="7914" spans="1:9" x14ac:dyDescent="0.25">
      <c r="A7914">
        <v>191517</v>
      </c>
      <c r="B7914" s="25" t="s">
        <v>5</v>
      </c>
      <c r="C7914" s="1">
        <v>44307.569111502846</v>
      </c>
      <c r="D7914" t="s">
        <v>54</v>
      </c>
      <c r="E7914" s="3">
        <v>2</v>
      </c>
      <c r="F7914" s="1">
        <f t="shared" si="123"/>
        <v>44307.652444836182</v>
      </c>
      <c r="H7914">
        <v>191517</v>
      </c>
      <c r="I7914" s="32">
        <v>44307.652444836182</v>
      </c>
    </row>
    <row r="7915" spans="1:9" x14ac:dyDescent="0.25">
      <c r="A7915">
        <v>191521</v>
      </c>
      <c r="B7915" s="25" t="s">
        <v>2</v>
      </c>
      <c r="C7915" s="1">
        <v>44330.669232086897</v>
      </c>
      <c r="D7915" t="s">
        <v>54</v>
      </c>
      <c r="E7915" s="3">
        <v>1</v>
      </c>
      <c r="F7915" s="1">
        <f t="shared" si="123"/>
        <v>44330.710898753561</v>
      </c>
      <c r="H7915">
        <v>191521</v>
      </c>
      <c r="I7915" s="32">
        <v>44330.710898753561</v>
      </c>
    </row>
    <row r="7916" spans="1:9" x14ac:dyDescent="0.25">
      <c r="A7916">
        <v>191525</v>
      </c>
      <c r="B7916" s="25" t="s">
        <v>7</v>
      </c>
      <c r="C7916" s="1">
        <v>44344.897502706546</v>
      </c>
      <c r="D7916" t="s">
        <v>54</v>
      </c>
      <c r="E7916" s="3">
        <v>0</v>
      </c>
      <c r="F7916" s="1">
        <f t="shared" si="123"/>
        <v>44344.897502706546</v>
      </c>
      <c r="H7916">
        <v>191525</v>
      </c>
      <c r="I7916" s="32">
        <v>44344.897502706546</v>
      </c>
    </row>
    <row r="7917" spans="1:9" x14ac:dyDescent="0.25">
      <c r="A7917">
        <v>191555</v>
      </c>
      <c r="B7917" s="25" t="s">
        <v>12</v>
      </c>
      <c r="C7917" s="1">
        <v>44343.838121011402</v>
      </c>
      <c r="D7917" t="s">
        <v>54</v>
      </c>
      <c r="E7917" s="3">
        <v>7</v>
      </c>
      <c r="F7917" s="1">
        <f t="shared" si="123"/>
        <v>44344.129787678066</v>
      </c>
      <c r="H7917">
        <v>191555</v>
      </c>
      <c r="I7917" s="32">
        <v>44344.129787678066</v>
      </c>
    </row>
    <row r="7918" spans="1:9" x14ac:dyDescent="0.25">
      <c r="A7918">
        <v>191626</v>
      </c>
      <c r="B7918" s="25" t="s">
        <v>3</v>
      </c>
      <c r="C7918" s="1">
        <v>44341.037643696582</v>
      </c>
      <c r="D7918" t="s">
        <v>54</v>
      </c>
      <c r="E7918" s="3">
        <v>3</v>
      </c>
      <c r="F7918" s="1">
        <f t="shared" si="123"/>
        <v>44341.162643696582</v>
      </c>
      <c r="H7918">
        <v>191626</v>
      </c>
      <c r="I7918" s="32">
        <v>44341.162643696582</v>
      </c>
    </row>
    <row r="7919" spans="1:9" x14ac:dyDescent="0.25">
      <c r="A7919">
        <v>191656</v>
      </c>
      <c r="B7919" s="25" t="s">
        <v>3</v>
      </c>
      <c r="C7919" s="1">
        <v>44300.542193660971</v>
      </c>
      <c r="D7919" t="s">
        <v>54</v>
      </c>
      <c r="E7919" s="3">
        <v>3</v>
      </c>
      <c r="F7919" s="1">
        <f t="shared" si="123"/>
        <v>44300.667193660971</v>
      </c>
      <c r="H7919">
        <v>191656</v>
      </c>
      <c r="I7919" s="32">
        <v>44300.667193660971</v>
      </c>
    </row>
    <row r="7920" spans="1:9" x14ac:dyDescent="0.25">
      <c r="A7920">
        <v>191658</v>
      </c>
      <c r="B7920" s="25" t="s">
        <v>3</v>
      </c>
      <c r="C7920" s="1">
        <v>44393.604177742163</v>
      </c>
      <c r="D7920" t="s">
        <v>54</v>
      </c>
      <c r="E7920" s="3">
        <v>3</v>
      </c>
      <c r="F7920" s="1">
        <f t="shared" si="123"/>
        <v>44393.729177742163</v>
      </c>
      <c r="H7920">
        <v>191658</v>
      </c>
      <c r="I7920" s="32">
        <v>44393.729177742163</v>
      </c>
    </row>
    <row r="7921" spans="1:9" x14ac:dyDescent="0.25">
      <c r="A7921">
        <v>191681</v>
      </c>
      <c r="B7921" s="25" t="s">
        <v>5</v>
      </c>
      <c r="C7921" s="1">
        <v>44375.202467948715</v>
      </c>
      <c r="D7921" t="s">
        <v>54</v>
      </c>
      <c r="E7921" s="3">
        <v>2</v>
      </c>
      <c r="F7921" s="1">
        <f t="shared" si="123"/>
        <v>44375.285801282051</v>
      </c>
      <c r="H7921">
        <v>191681</v>
      </c>
      <c r="I7921" s="32">
        <v>44375.285801282051</v>
      </c>
    </row>
    <row r="7922" spans="1:9" x14ac:dyDescent="0.25">
      <c r="A7922">
        <v>191741</v>
      </c>
      <c r="B7922" s="25" t="s">
        <v>7</v>
      </c>
      <c r="C7922" s="1">
        <v>44344.086139066952</v>
      </c>
      <c r="D7922" t="s">
        <v>54</v>
      </c>
      <c r="E7922" s="3">
        <v>0</v>
      </c>
      <c r="F7922" s="1">
        <f t="shared" si="123"/>
        <v>44344.086139066952</v>
      </c>
      <c r="H7922">
        <v>191741</v>
      </c>
      <c r="I7922" s="32">
        <v>44344.086139066952</v>
      </c>
    </row>
    <row r="7923" spans="1:9" x14ac:dyDescent="0.25">
      <c r="A7923">
        <v>191777</v>
      </c>
      <c r="B7923" s="25" t="s">
        <v>12</v>
      </c>
      <c r="C7923" s="1">
        <v>44400.385527955848</v>
      </c>
      <c r="D7923" t="s">
        <v>54</v>
      </c>
      <c r="E7923" s="3">
        <v>7</v>
      </c>
      <c r="F7923" s="1">
        <f t="shared" si="123"/>
        <v>44400.677194622513</v>
      </c>
      <c r="H7923">
        <v>191777</v>
      </c>
      <c r="I7923" s="32">
        <v>44400.677194622513</v>
      </c>
    </row>
    <row r="7924" spans="1:9" x14ac:dyDescent="0.25">
      <c r="A7924">
        <v>191816</v>
      </c>
      <c r="B7924" s="25" t="s">
        <v>7</v>
      </c>
      <c r="C7924" s="1">
        <v>44309.393301495729</v>
      </c>
      <c r="D7924" t="s">
        <v>54</v>
      </c>
      <c r="E7924" s="3">
        <v>0</v>
      </c>
      <c r="F7924" s="1">
        <f t="shared" si="123"/>
        <v>44309.393301495729</v>
      </c>
      <c r="H7924">
        <v>191816</v>
      </c>
      <c r="I7924" s="32">
        <v>44309.393301495729</v>
      </c>
    </row>
    <row r="7925" spans="1:9" x14ac:dyDescent="0.25">
      <c r="A7925">
        <v>191841</v>
      </c>
      <c r="B7925" s="25" t="s">
        <v>5</v>
      </c>
      <c r="C7925" s="1">
        <v>44306.748688817665</v>
      </c>
      <c r="D7925" t="s">
        <v>54</v>
      </c>
      <c r="E7925" s="3">
        <v>2</v>
      </c>
      <c r="F7925" s="1">
        <f t="shared" si="123"/>
        <v>44306.832022151</v>
      </c>
      <c r="H7925">
        <v>191841</v>
      </c>
      <c r="I7925" s="32">
        <v>44306.832022151</v>
      </c>
    </row>
    <row r="7926" spans="1:9" x14ac:dyDescent="0.25">
      <c r="A7926">
        <v>191876</v>
      </c>
      <c r="B7926" s="25" t="s">
        <v>5</v>
      </c>
      <c r="C7926" s="1">
        <v>44320.821225890315</v>
      </c>
      <c r="D7926" t="s">
        <v>54</v>
      </c>
      <c r="E7926" s="3">
        <v>2</v>
      </c>
      <c r="F7926" s="1">
        <f t="shared" si="123"/>
        <v>44320.904559223651</v>
      </c>
      <c r="H7926">
        <v>191876</v>
      </c>
      <c r="I7926" s="32">
        <v>44320.904559223651</v>
      </c>
    </row>
    <row r="7927" spans="1:9" x14ac:dyDescent="0.25">
      <c r="A7927">
        <v>191919</v>
      </c>
      <c r="B7927" s="25" t="s">
        <v>5</v>
      </c>
      <c r="C7927" s="1">
        <v>44383.440914957268</v>
      </c>
      <c r="D7927" t="s">
        <v>54</v>
      </c>
      <c r="E7927" s="3">
        <v>2</v>
      </c>
      <c r="F7927" s="1">
        <f t="shared" si="123"/>
        <v>44383.524248290603</v>
      </c>
      <c r="H7927">
        <v>191919</v>
      </c>
      <c r="I7927" s="32">
        <v>44383.524248290603</v>
      </c>
    </row>
    <row r="7928" spans="1:9" x14ac:dyDescent="0.25">
      <c r="A7928">
        <v>191950</v>
      </c>
      <c r="B7928" s="25" t="s">
        <v>5</v>
      </c>
      <c r="C7928" s="1">
        <v>44374.782758725065</v>
      </c>
      <c r="D7928" t="s">
        <v>54</v>
      </c>
      <c r="E7928" s="3">
        <v>2</v>
      </c>
      <c r="F7928" s="1">
        <f t="shared" si="123"/>
        <v>44374.866092058401</v>
      </c>
      <c r="H7928">
        <v>191950</v>
      </c>
      <c r="I7928" s="32">
        <v>44374.866092058401</v>
      </c>
    </row>
    <row r="7929" spans="1:9" x14ac:dyDescent="0.25">
      <c r="A7929">
        <v>191952</v>
      </c>
      <c r="B7929" s="25" t="s">
        <v>3</v>
      </c>
      <c r="C7929" s="1">
        <v>44344.234231374641</v>
      </c>
      <c r="D7929" t="s">
        <v>54</v>
      </c>
      <c r="E7929" s="3">
        <v>3</v>
      </c>
      <c r="F7929" s="1">
        <f t="shared" si="123"/>
        <v>44344.359231374641</v>
      </c>
      <c r="H7929">
        <v>191952</v>
      </c>
      <c r="I7929" s="32">
        <v>44344.359231374641</v>
      </c>
    </row>
    <row r="7930" spans="1:9" x14ac:dyDescent="0.25">
      <c r="A7930">
        <v>191974</v>
      </c>
      <c r="B7930" s="25" t="s">
        <v>7</v>
      </c>
      <c r="C7930" s="1">
        <v>44308.455627207979</v>
      </c>
      <c r="D7930" t="s">
        <v>54</v>
      </c>
      <c r="E7930" s="3">
        <v>0</v>
      </c>
      <c r="F7930" s="1">
        <f t="shared" si="123"/>
        <v>44308.455627207979</v>
      </c>
      <c r="H7930">
        <v>191974</v>
      </c>
      <c r="I7930" s="32">
        <v>44308.455627207979</v>
      </c>
    </row>
    <row r="7931" spans="1:9" x14ac:dyDescent="0.25">
      <c r="A7931">
        <v>192019</v>
      </c>
      <c r="B7931" s="25" t="s">
        <v>7</v>
      </c>
      <c r="C7931" s="1">
        <v>44341.273667556976</v>
      </c>
      <c r="D7931" t="s">
        <v>54</v>
      </c>
      <c r="E7931" s="3">
        <v>0</v>
      </c>
      <c r="F7931" s="1">
        <f t="shared" si="123"/>
        <v>44341.273667556976</v>
      </c>
      <c r="H7931">
        <v>192019</v>
      </c>
      <c r="I7931" s="32">
        <v>44341.273667556976</v>
      </c>
    </row>
    <row r="7932" spans="1:9" x14ac:dyDescent="0.25">
      <c r="A7932">
        <v>192032</v>
      </c>
      <c r="B7932" s="25" t="s">
        <v>5</v>
      </c>
      <c r="C7932" s="1">
        <v>44309.814791346158</v>
      </c>
      <c r="D7932" t="s">
        <v>54</v>
      </c>
      <c r="E7932" s="3">
        <v>2</v>
      </c>
      <c r="F7932" s="1">
        <f t="shared" si="123"/>
        <v>44309.898124679494</v>
      </c>
      <c r="H7932">
        <v>192032</v>
      </c>
      <c r="I7932" s="32">
        <v>44309.898124679494</v>
      </c>
    </row>
    <row r="7933" spans="1:9" x14ac:dyDescent="0.25">
      <c r="A7933">
        <v>192095</v>
      </c>
      <c r="B7933" s="25" t="s">
        <v>5</v>
      </c>
      <c r="C7933" s="1">
        <v>44344.29035270655</v>
      </c>
      <c r="D7933" t="s">
        <v>54</v>
      </c>
      <c r="E7933" s="3">
        <v>2</v>
      </c>
      <c r="F7933" s="1">
        <f t="shared" si="123"/>
        <v>44344.373686039886</v>
      </c>
      <c r="H7933">
        <v>192095</v>
      </c>
      <c r="I7933" s="32">
        <v>44344.373686039886</v>
      </c>
    </row>
    <row r="7934" spans="1:9" x14ac:dyDescent="0.25">
      <c r="A7934">
        <v>192147</v>
      </c>
      <c r="B7934" s="25" t="s">
        <v>18</v>
      </c>
      <c r="C7934" s="1">
        <v>44288.660162856118</v>
      </c>
      <c r="D7934" t="s">
        <v>54</v>
      </c>
      <c r="E7934" s="3">
        <v>-4</v>
      </c>
      <c r="F7934" s="1">
        <f t="shared" si="123"/>
        <v>44288.493496189454</v>
      </c>
      <c r="H7934">
        <v>192147</v>
      </c>
      <c r="I7934" s="32">
        <v>44288.493496189454</v>
      </c>
    </row>
    <row r="7935" spans="1:9" x14ac:dyDescent="0.25">
      <c r="A7935">
        <v>192180</v>
      </c>
      <c r="B7935" s="25" t="s">
        <v>5</v>
      </c>
      <c r="C7935" s="1">
        <v>44343.973646652419</v>
      </c>
      <c r="D7935" t="s">
        <v>54</v>
      </c>
      <c r="E7935" s="3">
        <v>2</v>
      </c>
      <c r="F7935" s="1">
        <f t="shared" si="123"/>
        <v>44344.056979985755</v>
      </c>
      <c r="H7935">
        <v>192180</v>
      </c>
      <c r="I7935" s="32">
        <v>44344.056979985755</v>
      </c>
    </row>
    <row r="7936" spans="1:9" x14ac:dyDescent="0.25">
      <c r="A7936">
        <v>192204</v>
      </c>
      <c r="B7936" s="25" t="s">
        <v>2</v>
      </c>
      <c r="C7936" s="1">
        <v>44304.442219586897</v>
      </c>
      <c r="D7936" t="s">
        <v>54</v>
      </c>
      <c r="E7936" s="3">
        <v>1</v>
      </c>
      <c r="F7936" s="1">
        <f t="shared" si="123"/>
        <v>44304.483886253562</v>
      </c>
      <c r="H7936">
        <v>192204</v>
      </c>
      <c r="I7936" s="32">
        <v>44304.483886253562</v>
      </c>
    </row>
    <row r="7937" spans="1:9" x14ac:dyDescent="0.25">
      <c r="A7937">
        <v>192219</v>
      </c>
      <c r="B7937" s="25" t="s">
        <v>2</v>
      </c>
      <c r="C7937" s="1">
        <v>44344.060506196583</v>
      </c>
      <c r="D7937" t="s">
        <v>54</v>
      </c>
      <c r="E7937" s="3">
        <v>1</v>
      </c>
      <c r="F7937" s="1">
        <f t="shared" si="123"/>
        <v>44344.102172863248</v>
      </c>
      <c r="H7937">
        <v>192219</v>
      </c>
      <c r="I7937" s="32">
        <v>44344.102172863248</v>
      </c>
    </row>
    <row r="7938" spans="1:9" x14ac:dyDescent="0.25">
      <c r="A7938">
        <v>192267</v>
      </c>
      <c r="B7938" s="25" t="s">
        <v>2</v>
      </c>
      <c r="C7938" s="1">
        <v>44385.600157799148</v>
      </c>
      <c r="D7938" t="s">
        <v>54</v>
      </c>
      <c r="E7938" s="3">
        <v>1</v>
      </c>
      <c r="F7938" s="1">
        <f t="shared" si="123"/>
        <v>44385.641824465813</v>
      </c>
      <c r="H7938">
        <v>192267</v>
      </c>
      <c r="I7938" s="32">
        <v>44385.641824465813</v>
      </c>
    </row>
    <row r="7939" spans="1:9" x14ac:dyDescent="0.25">
      <c r="A7939">
        <v>192268</v>
      </c>
      <c r="B7939" s="25" t="s">
        <v>7</v>
      </c>
      <c r="C7939" s="1">
        <v>44342.999935363252</v>
      </c>
      <c r="D7939" t="s">
        <v>54</v>
      </c>
      <c r="E7939" s="3">
        <v>0</v>
      </c>
      <c r="F7939" s="1">
        <f t="shared" si="123"/>
        <v>44342.999935363252</v>
      </c>
      <c r="H7939">
        <v>192268</v>
      </c>
      <c r="I7939" s="32">
        <v>44342.999935363252</v>
      </c>
    </row>
    <row r="7940" spans="1:9" x14ac:dyDescent="0.25">
      <c r="A7940">
        <v>192331</v>
      </c>
      <c r="B7940" s="25" t="s">
        <v>6</v>
      </c>
      <c r="C7940" s="1">
        <v>44371.468607549861</v>
      </c>
      <c r="D7940" t="s">
        <v>54</v>
      </c>
      <c r="E7940" s="3">
        <v>4</v>
      </c>
      <c r="F7940" s="1">
        <f t="shared" si="123"/>
        <v>44371.635274216525</v>
      </c>
      <c r="H7940">
        <v>192331</v>
      </c>
      <c r="I7940" s="32">
        <v>44371.635274216525</v>
      </c>
    </row>
    <row r="7941" spans="1:9" x14ac:dyDescent="0.25">
      <c r="A7941">
        <v>192344</v>
      </c>
      <c r="B7941" s="25" t="s">
        <v>8</v>
      </c>
      <c r="C7941" s="1">
        <v>44376.708710826213</v>
      </c>
      <c r="D7941" t="s">
        <v>54</v>
      </c>
      <c r="E7941" s="3">
        <v>5</v>
      </c>
      <c r="F7941" s="1">
        <f t="shared" si="123"/>
        <v>44376.917044159549</v>
      </c>
      <c r="H7941">
        <v>192344</v>
      </c>
      <c r="I7941" s="32">
        <v>44376.917044159549</v>
      </c>
    </row>
    <row r="7942" spans="1:9" x14ac:dyDescent="0.25">
      <c r="A7942">
        <v>192350</v>
      </c>
      <c r="B7942" s="25" t="s">
        <v>7</v>
      </c>
      <c r="C7942" s="1">
        <v>44372.239347186609</v>
      </c>
      <c r="D7942" t="s">
        <v>54</v>
      </c>
      <c r="E7942" s="3">
        <v>0</v>
      </c>
      <c r="F7942" s="1">
        <f t="shared" ref="F7942:F8005" si="124">C7942+E7942/24</f>
        <v>44372.239347186609</v>
      </c>
      <c r="H7942">
        <v>192350</v>
      </c>
      <c r="I7942" s="32">
        <v>44372.239347186609</v>
      </c>
    </row>
    <row r="7943" spans="1:9" x14ac:dyDescent="0.25">
      <c r="A7943">
        <v>192401</v>
      </c>
      <c r="B7943" s="25" t="s">
        <v>5</v>
      </c>
      <c r="C7943" s="1">
        <v>44309.348982300566</v>
      </c>
      <c r="D7943" t="s">
        <v>54</v>
      </c>
      <c r="E7943" s="3">
        <v>2</v>
      </c>
      <c r="F7943" s="1">
        <f t="shared" si="124"/>
        <v>44309.432315633901</v>
      </c>
      <c r="H7943">
        <v>192401</v>
      </c>
      <c r="I7943" s="32">
        <v>44309.432315633901</v>
      </c>
    </row>
    <row r="7944" spans="1:9" x14ac:dyDescent="0.25">
      <c r="A7944">
        <v>192403</v>
      </c>
      <c r="B7944" s="25" t="s">
        <v>3</v>
      </c>
      <c r="C7944" s="1">
        <v>44308.377137856129</v>
      </c>
      <c r="D7944" t="s">
        <v>54</v>
      </c>
      <c r="E7944" s="3">
        <v>3</v>
      </c>
      <c r="F7944" s="1">
        <f t="shared" si="124"/>
        <v>44308.502137856129</v>
      </c>
      <c r="H7944">
        <v>192403</v>
      </c>
      <c r="I7944" s="32">
        <v>44308.502137856129</v>
      </c>
    </row>
    <row r="7945" spans="1:9" x14ac:dyDescent="0.25">
      <c r="A7945">
        <v>192404</v>
      </c>
      <c r="B7945" s="25" t="s">
        <v>19</v>
      </c>
      <c r="C7945" s="1">
        <v>44373.719105021366</v>
      </c>
      <c r="D7945" t="s">
        <v>54</v>
      </c>
      <c r="E7945" s="3">
        <v>8</v>
      </c>
      <c r="F7945" s="1">
        <f t="shared" si="124"/>
        <v>44374.052438354702</v>
      </c>
      <c r="H7945">
        <v>192404</v>
      </c>
      <c r="I7945" s="32">
        <v>44374.052438354702</v>
      </c>
    </row>
    <row r="7946" spans="1:9" x14ac:dyDescent="0.25">
      <c r="A7946">
        <v>192442</v>
      </c>
      <c r="B7946" s="25" t="s">
        <v>2</v>
      </c>
      <c r="C7946" s="1">
        <v>44310.583090491455</v>
      </c>
      <c r="D7946" t="s">
        <v>54</v>
      </c>
      <c r="E7946" s="3">
        <v>1</v>
      </c>
      <c r="F7946" s="1">
        <f t="shared" si="124"/>
        <v>44310.624757158119</v>
      </c>
      <c r="H7946">
        <v>192442</v>
      </c>
      <c r="I7946" s="32">
        <v>44310.624757158119</v>
      </c>
    </row>
    <row r="7947" spans="1:9" x14ac:dyDescent="0.25">
      <c r="A7947">
        <v>192449</v>
      </c>
      <c r="B7947" s="25" t="s">
        <v>7</v>
      </c>
      <c r="C7947" s="1">
        <v>44343.36525690883</v>
      </c>
      <c r="D7947" t="s">
        <v>54</v>
      </c>
      <c r="E7947" s="3">
        <v>0</v>
      </c>
      <c r="F7947" s="1">
        <f t="shared" si="124"/>
        <v>44343.36525690883</v>
      </c>
      <c r="H7947">
        <v>192449</v>
      </c>
      <c r="I7947" s="32">
        <v>44343.36525690883</v>
      </c>
    </row>
    <row r="7948" spans="1:9" x14ac:dyDescent="0.25">
      <c r="A7948">
        <v>192484</v>
      </c>
      <c r="B7948" s="25" t="s">
        <v>7</v>
      </c>
      <c r="C7948" s="1">
        <v>44313.38597218661</v>
      </c>
      <c r="D7948" t="s">
        <v>54</v>
      </c>
      <c r="E7948" s="3">
        <v>0</v>
      </c>
      <c r="F7948" s="1">
        <f t="shared" si="124"/>
        <v>44313.38597218661</v>
      </c>
      <c r="H7948">
        <v>192484</v>
      </c>
      <c r="I7948" s="32">
        <v>44313.38597218661</v>
      </c>
    </row>
    <row r="7949" spans="1:9" x14ac:dyDescent="0.25">
      <c r="A7949">
        <v>192489</v>
      </c>
      <c r="B7949" s="25" t="s">
        <v>5</v>
      </c>
      <c r="C7949" s="1">
        <v>44307.925794159542</v>
      </c>
      <c r="D7949" t="s">
        <v>54</v>
      </c>
      <c r="E7949" s="3">
        <v>2</v>
      </c>
      <c r="F7949" s="1">
        <f t="shared" si="124"/>
        <v>44308.009127492878</v>
      </c>
      <c r="H7949">
        <v>192489</v>
      </c>
      <c r="I7949" s="32">
        <v>44308.009127492878</v>
      </c>
    </row>
    <row r="7950" spans="1:9" x14ac:dyDescent="0.25">
      <c r="A7950">
        <v>192509</v>
      </c>
      <c r="B7950" s="25" t="s">
        <v>20</v>
      </c>
      <c r="C7950" s="1">
        <v>44313.948824679494</v>
      </c>
      <c r="D7950" t="s">
        <v>54</v>
      </c>
      <c r="E7950" s="3">
        <v>-6</v>
      </c>
      <c r="F7950" s="1">
        <f t="shared" si="124"/>
        <v>44313.698824679494</v>
      </c>
      <c r="H7950">
        <v>192509</v>
      </c>
      <c r="I7950" s="32">
        <v>44313.698824679494</v>
      </c>
    </row>
    <row r="7951" spans="1:9" x14ac:dyDescent="0.25">
      <c r="A7951">
        <v>192525</v>
      </c>
      <c r="B7951" s="25" t="s">
        <v>7</v>
      </c>
      <c r="C7951" s="1">
        <v>44398.552228846158</v>
      </c>
      <c r="D7951" t="s">
        <v>54</v>
      </c>
      <c r="E7951" s="3">
        <v>0</v>
      </c>
      <c r="F7951" s="1">
        <f t="shared" si="124"/>
        <v>44398.552228846158</v>
      </c>
      <c r="H7951">
        <v>192525</v>
      </c>
      <c r="I7951" s="32">
        <v>44398.552228846158</v>
      </c>
    </row>
    <row r="7952" spans="1:9" x14ac:dyDescent="0.25">
      <c r="A7952">
        <v>192531</v>
      </c>
      <c r="B7952" s="25" t="s">
        <v>2</v>
      </c>
      <c r="C7952" s="1">
        <v>44308.427521011399</v>
      </c>
      <c r="D7952" t="s">
        <v>54</v>
      </c>
      <c r="E7952" s="3">
        <v>1</v>
      </c>
      <c r="F7952" s="1">
        <f t="shared" si="124"/>
        <v>44308.469187678063</v>
      </c>
      <c r="H7952">
        <v>192531</v>
      </c>
      <c r="I7952" s="32">
        <v>44308.469187678063</v>
      </c>
    </row>
    <row r="7953" spans="1:9" x14ac:dyDescent="0.25">
      <c r="A7953">
        <v>192558</v>
      </c>
      <c r="B7953" s="25" t="s">
        <v>8</v>
      </c>
      <c r="C7953" s="1">
        <v>44365.314863603991</v>
      </c>
      <c r="D7953" t="s">
        <v>54</v>
      </c>
      <c r="E7953" s="3">
        <v>5</v>
      </c>
      <c r="F7953" s="1">
        <f t="shared" si="124"/>
        <v>44365.523196937327</v>
      </c>
      <c r="H7953">
        <v>192558</v>
      </c>
      <c r="I7953" s="32">
        <v>44365.523196937327</v>
      </c>
    </row>
    <row r="7954" spans="1:9" x14ac:dyDescent="0.25">
      <c r="A7954">
        <v>192570</v>
      </c>
      <c r="B7954" s="25" t="s">
        <v>3</v>
      </c>
      <c r="C7954" s="1">
        <v>44388.92814807692</v>
      </c>
      <c r="D7954" t="s">
        <v>54</v>
      </c>
      <c r="E7954" s="3">
        <v>3</v>
      </c>
      <c r="F7954" s="1">
        <f t="shared" si="124"/>
        <v>44389.05314807692</v>
      </c>
      <c r="H7954">
        <v>192570</v>
      </c>
      <c r="I7954" s="32">
        <v>44389.05314807692</v>
      </c>
    </row>
    <row r="7955" spans="1:9" x14ac:dyDescent="0.25">
      <c r="A7955">
        <v>192628</v>
      </c>
      <c r="B7955" s="25" t="s">
        <v>2</v>
      </c>
      <c r="C7955" s="1">
        <v>44312.102335292024</v>
      </c>
      <c r="D7955" t="s">
        <v>54</v>
      </c>
      <c r="E7955" s="3">
        <v>1</v>
      </c>
      <c r="F7955" s="1">
        <f t="shared" si="124"/>
        <v>44312.144001958688</v>
      </c>
      <c r="H7955">
        <v>192628</v>
      </c>
      <c r="I7955" s="32">
        <v>44312.144001958688</v>
      </c>
    </row>
    <row r="7956" spans="1:9" x14ac:dyDescent="0.25">
      <c r="A7956">
        <v>192664</v>
      </c>
      <c r="B7956" s="25" t="s">
        <v>2</v>
      </c>
      <c r="C7956" s="1">
        <v>44373.645928846156</v>
      </c>
      <c r="D7956" t="s">
        <v>54</v>
      </c>
      <c r="E7956" s="3">
        <v>1</v>
      </c>
      <c r="F7956" s="1">
        <f t="shared" si="124"/>
        <v>44373.68759551282</v>
      </c>
      <c r="H7956">
        <v>192664</v>
      </c>
      <c r="I7956" s="32">
        <v>44373.68759551282</v>
      </c>
    </row>
    <row r="7957" spans="1:9" x14ac:dyDescent="0.25">
      <c r="A7957">
        <v>192710</v>
      </c>
      <c r="B7957" s="25" t="s">
        <v>2</v>
      </c>
      <c r="C7957" s="1">
        <v>44316.26698411681</v>
      </c>
      <c r="D7957" t="s">
        <v>54</v>
      </c>
      <c r="E7957" s="3">
        <v>1</v>
      </c>
      <c r="F7957" s="1">
        <f t="shared" si="124"/>
        <v>44316.308650783474</v>
      </c>
      <c r="H7957">
        <v>192710</v>
      </c>
      <c r="I7957" s="32">
        <v>44316.308650783474</v>
      </c>
    </row>
    <row r="7958" spans="1:9" x14ac:dyDescent="0.25">
      <c r="A7958">
        <v>192752</v>
      </c>
      <c r="B7958" s="25" t="s">
        <v>2</v>
      </c>
      <c r="C7958" s="1">
        <v>44339.346256410252</v>
      </c>
      <c r="D7958" t="s">
        <v>54</v>
      </c>
      <c r="E7958" s="3">
        <v>1</v>
      </c>
      <c r="F7958" s="1">
        <f t="shared" si="124"/>
        <v>44339.387923076916</v>
      </c>
      <c r="H7958">
        <v>192752</v>
      </c>
      <c r="I7958" s="32">
        <v>44339.387923076916</v>
      </c>
    </row>
    <row r="7959" spans="1:9" x14ac:dyDescent="0.25">
      <c r="A7959">
        <v>192756</v>
      </c>
      <c r="B7959" s="25" t="s">
        <v>7</v>
      </c>
      <c r="C7959" s="1">
        <v>44294.110512464387</v>
      </c>
      <c r="D7959" t="s">
        <v>54</v>
      </c>
      <c r="E7959" s="3">
        <v>0</v>
      </c>
      <c r="F7959" s="1">
        <f t="shared" si="124"/>
        <v>44294.110512464387</v>
      </c>
      <c r="H7959">
        <v>192756</v>
      </c>
      <c r="I7959" s="32">
        <v>44294.110512464387</v>
      </c>
    </row>
    <row r="7960" spans="1:9" x14ac:dyDescent="0.25">
      <c r="A7960">
        <v>192795</v>
      </c>
      <c r="B7960" s="25" t="s">
        <v>2</v>
      </c>
      <c r="C7960" s="1">
        <v>44312.248682300567</v>
      </c>
      <c r="D7960" t="s">
        <v>54</v>
      </c>
      <c r="E7960" s="3">
        <v>1</v>
      </c>
      <c r="F7960" s="1">
        <f t="shared" si="124"/>
        <v>44312.290348967232</v>
      </c>
      <c r="H7960">
        <v>192795</v>
      </c>
      <c r="I7960" s="32">
        <v>44312.290348967232</v>
      </c>
    </row>
    <row r="7961" spans="1:9" x14ac:dyDescent="0.25">
      <c r="A7961">
        <v>192800</v>
      </c>
      <c r="B7961" s="25" t="s">
        <v>9</v>
      </c>
      <c r="C7961" s="1">
        <v>44371.862793233624</v>
      </c>
      <c r="D7961" t="s">
        <v>54</v>
      </c>
      <c r="E7961" s="3">
        <v>6</v>
      </c>
      <c r="F7961" s="1">
        <f t="shared" si="124"/>
        <v>44372.112793233624</v>
      </c>
      <c r="H7961">
        <v>192800</v>
      </c>
      <c r="I7961" s="32">
        <v>44372.112793233624</v>
      </c>
    </row>
    <row r="7962" spans="1:9" x14ac:dyDescent="0.25">
      <c r="A7962">
        <v>192882</v>
      </c>
      <c r="B7962" s="25" t="s">
        <v>2</v>
      </c>
      <c r="C7962" s="1">
        <v>44425.468961039885</v>
      </c>
      <c r="D7962" t="s">
        <v>54</v>
      </c>
      <c r="E7962" s="3">
        <v>1</v>
      </c>
      <c r="F7962" s="1">
        <f t="shared" si="124"/>
        <v>44425.51062770655</v>
      </c>
      <c r="H7962">
        <v>192882</v>
      </c>
      <c r="I7962" s="32">
        <v>44425.51062770655</v>
      </c>
    </row>
    <row r="7963" spans="1:9" x14ac:dyDescent="0.25">
      <c r="A7963">
        <v>192886</v>
      </c>
      <c r="B7963" s="25" t="s">
        <v>2</v>
      </c>
      <c r="C7963" s="1">
        <v>44403.003861752142</v>
      </c>
      <c r="D7963" t="s">
        <v>54</v>
      </c>
      <c r="E7963" s="3">
        <v>1</v>
      </c>
      <c r="F7963" s="1">
        <f t="shared" si="124"/>
        <v>44403.045528418806</v>
      </c>
      <c r="H7963">
        <v>192886</v>
      </c>
      <c r="I7963" s="32">
        <v>44403.045528418806</v>
      </c>
    </row>
    <row r="7964" spans="1:9" x14ac:dyDescent="0.25">
      <c r="A7964">
        <v>192912</v>
      </c>
      <c r="B7964" s="25" t="s">
        <v>2</v>
      </c>
      <c r="C7964" s="1">
        <v>44334.821874002846</v>
      </c>
      <c r="D7964" t="s">
        <v>54</v>
      </c>
      <c r="E7964" s="3">
        <v>1</v>
      </c>
      <c r="F7964" s="1">
        <f t="shared" si="124"/>
        <v>44334.86354066951</v>
      </c>
      <c r="H7964">
        <v>192912</v>
      </c>
      <c r="I7964" s="32">
        <v>44334.86354066951</v>
      </c>
    </row>
    <row r="7965" spans="1:9" x14ac:dyDescent="0.25">
      <c r="A7965">
        <v>192931</v>
      </c>
      <c r="B7965" s="25" t="s">
        <v>2</v>
      </c>
      <c r="C7965" s="1">
        <v>44323.216600890315</v>
      </c>
      <c r="D7965" t="s">
        <v>54</v>
      </c>
      <c r="E7965" s="3">
        <v>1</v>
      </c>
      <c r="F7965" s="1">
        <f t="shared" si="124"/>
        <v>44323.258267556979</v>
      </c>
      <c r="H7965">
        <v>192931</v>
      </c>
      <c r="I7965" s="32">
        <v>44323.258267556979</v>
      </c>
    </row>
    <row r="7966" spans="1:9" x14ac:dyDescent="0.25">
      <c r="A7966">
        <v>192945</v>
      </c>
      <c r="B7966" s="25" t="s">
        <v>2</v>
      </c>
      <c r="C7966" s="1">
        <v>44373.427977991458</v>
      </c>
      <c r="D7966" t="s">
        <v>54</v>
      </c>
      <c r="E7966" s="3">
        <v>1</v>
      </c>
      <c r="F7966" s="1">
        <f t="shared" si="124"/>
        <v>44373.469644658122</v>
      </c>
      <c r="H7966">
        <v>192945</v>
      </c>
      <c r="I7966" s="32">
        <v>44373.469644658122</v>
      </c>
    </row>
    <row r="7967" spans="1:9" x14ac:dyDescent="0.25">
      <c r="A7967">
        <v>193015</v>
      </c>
      <c r="B7967" s="25" t="s">
        <v>2</v>
      </c>
      <c r="C7967" s="1">
        <v>44317.971460185188</v>
      </c>
      <c r="D7967" t="s">
        <v>54</v>
      </c>
      <c r="E7967" s="3">
        <v>1</v>
      </c>
      <c r="F7967" s="1">
        <f t="shared" si="124"/>
        <v>44318.013126851853</v>
      </c>
      <c r="H7967">
        <v>193015</v>
      </c>
      <c r="I7967" s="32">
        <v>44318.013126851853</v>
      </c>
    </row>
    <row r="7968" spans="1:9" x14ac:dyDescent="0.25">
      <c r="A7968">
        <v>193018</v>
      </c>
      <c r="B7968" s="25" t="s">
        <v>7</v>
      </c>
      <c r="C7968" s="1">
        <v>44307.582561538467</v>
      </c>
      <c r="D7968" t="s">
        <v>54</v>
      </c>
      <c r="E7968" s="3">
        <v>0</v>
      </c>
      <c r="F7968" s="1">
        <f t="shared" si="124"/>
        <v>44307.582561538467</v>
      </c>
      <c r="H7968">
        <v>193018</v>
      </c>
      <c r="I7968" s="32">
        <v>44307.582561538467</v>
      </c>
    </row>
    <row r="7969" spans="1:9" x14ac:dyDescent="0.25">
      <c r="A7969">
        <v>193037</v>
      </c>
      <c r="B7969" s="25" t="s">
        <v>2</v>
      </c>
      <c r="C7969" s="1">
        <v>44310.515852742166</v>
      </c>
      <c r="D7969" t="s">
        <v>54</v>
      </c>
      <c r="E7969" s="3">
        <v>1</v>
      </c>
      <c r="F7969" s="1">
        <f t="shared" si="124"/>
        <v>44310.557519408831</v>
      </c>
      <c r="H7969">
        <v>193037</v>
      </c>
      <c r="I7969" s="32">
        <v>44310.557519408831</v>
      </c>
    </row>
    <row r="7970" spans="1:9" x14ac:dyDescent="0.25">
      <c r="A7970">
        <v>193038</v>
      </c>
      <c r="B7970" s="25" t="s">
        <v>2</v>
      </c>
      <c r="C7970" s="1">
        <v>44378.786021403132</v>
      </c>
      <c r="D7970" t="s">
        <v>54</v>
      </c>
      <c r="E7970" s="3">
        <v>1</v>
      </c>
      <c r="F7970" s="1">
        <f t="shared" si="124"/>
        <v>44378.827688069796</v>
      </c>
      <c r="H7970">
        <v>193038</v>
      </c>
      <c r="I7970" s="32">
        <v>44378.827688069796</v>
      </c>
    </row>
    <row r="7971" spans="1:9" x14ac:dyDescent="0.25">
      <c r="A7971">
        <v>193053</v>
      </c>
      <c r="B7971" s="25" t="s">
        <v>2</v>
      </c>
      <c r="C7971" s="1">
        <v>44357.147977029919</v>
      </c>
      <c r="D7971" t="s">
        <v>54</v>
      </c>
      <c r="E7971" s="3">
        <v>1</v>
      </c>
      <c r="F7971" s="1">
        <f t="shared" si="124"/>
        <v>44357.189643696584</v>
      </c>
      <c r="H7971">
        <v>193053</v>
      </c>
      <c r="I7971" s="32">
        <v>44357.189643696584</v>
      </c>
    </row>
    <row r="7972" spans="1:9" x14ac:dyDescent="0.25">
      <c r="A7972">
        <v>193064</v>
      </c>
      <c r="B7972" s="25" t="s">
        <v>2</v>
      </c>
      <c r="C7972" s="1">
        <v>44344.154439779202</v>
      </c>
      <c r="D7972" t="s">
        <v>54</v>
      </c>
      <c r="E7972" s="3">
        <v>1</v>
      </c>
      <c r="F7972" s="1">
        <f t="shared" si="124"/>
        <v>44344.196106445866</v>
      </c>
      <c r="H7972">
        <v>193064</v>
      </c>
      <c r="I7972" s="32">
        <v>44344.196106445866</v>
      </c>
    </row>
    <row r="7973" spans="1:9" x14ac:dyDescent="0.25">
      <c r="A7973">
        <v>193080</v>
      </c>
      <c r="B7973" s="25" t="s">
        <v>7</v>
      </c>
      <c r="C7973" s="1">
        <v>44404.512823076926</v>
      </c>
      <c r="D7973" t="s">
        <v>54</v>
      </c>
      <c r="E7973" s="3">
        <v>0</v>
      </c>
      <c r="F7973" s="1">
        <f t="shared" si="124"/>
        <v>44404.512823076926</v>
      </c>
      <c r="H7973">
        <v>193080</v>
      </c>
      <c r="I7973" s="32">
        <v>44404.512823076926</v>
      </c>
    </row>
    <row r="7974" spans="1:9" x14ac:dyDescent="0.25">
      <c r="A7974">
        <v>193093</v>
      </c>
      <c r="B7974" s="25" t="s">
        <v>7</v>
      </c>
      <c r="C7974" s="1">
        <v>44344.353293198008</v>
      </c>
      <c r="D7974" t="s">
        <v>54</v>
      </c>
      <c r="E7974" s="3">
        <v>0</v>
      </c>
      <c r="F7974" s="1">
        <f t="shared" si="124"/>
        <v>44344.353293198008</v>
      </c>
      <c r="H7974">
        <v>193093</v>
      </c>
      <c r="I7974" s="32">
        <v>44344.353293198008</v>
      </c>
    </row>
    <row r="7975" spans="1:9" x14ac:dyDescent="0.25">
      <c r="A7975">
        <v>193143</v>
      </c>
      <c r="B7975" s="25" t="s">
        <v>3</v>
      </c>
      <c r="C7975" s="1">
        <v>44285.768517699427</v>
      </c>
      <c r="D7975" t="s">
        <v>54</v>
      </c>
      <c r="E7975" s="3">
        <v>3</v>
      </c>
      <c r="F7975" s="1">
        <f t="shared" si="124"/>
        <v>44285.893517699427</v>
      </c>
      <c r="H7975">
        <v>193143</v>
      </c>
      <c r="I7975" s="32">
        <v>44285.893517699427</v>
      </c>
    </row>
    <row r="7976" spans="1:9" x14ac:dyDescent="0.25">
      <c r="A7976">
        <v>193235</v>
      </c>
      <c r="B7976" s="25" t="s">
        <v>5</v>
      </c>
      <c r="C7976" s="1">
        <v>44343.035520014244</v>
      </c>
      <c r="D7976" t="s">
        <v>54</v>
      </c>
      <c r="E7976" s="3">
        <v>2</v>
      </c>
      <c r="F7976" s="1">
        <f t="shared" si="124"/>
        <v>44343.11885334758</v>
      </c>
      <c r="H7976">
        <v>193235</v>
      </c>
      <c r="I7976" s="32">
        <v>44343.11885334758</v>
      </c>
    </row>
    <row r="7977" spans="1:9" x14ac:dyDescent="0.25">
      <c r="A7977">
        <v>193271</v>
      </c>
      <c r="B7977" s="25" t="s">
        <v>5</v>
      </c>
      <c r="C7977" s="1">
        <v>44313.257828205125</v>
      </c>
      <c r="D7977" t="s">
        <v>54</v>
      </c>
      <c r="E7977" s="3">
        <v>2</v>
      </c>
      <c r="F7977" s="1">
        <f t="shared" si="124"/>
        <v>44313.341161538461</v>
      </c>
      <c r="H7977">
        <v>193271</v>
      </c>
      <c r="I7977" s="32">
        <v>44313.341161538461</v>
      </c>
    </row>
    <row r="7978" spans="1:9" x14ac:dyDescent="0.25">
      <c r="A7978">
        <v>193280</v>
      </c>
      <c r="B7978" s="25" t="s">
        <v>13</v>
      </c>
      <c r="C7978" s="1">
        <v>44402.161079558406</v>
      </c>
      <c r="D7978" t="s">
        <v>54</v>
      </c>
      <c r="E7978" s="3">
        <v>-5</v>
      </c>
      <c r="F7978" s="1">
        <f t="shared" si="124"/>
        <v>44401.95274622507</v>
      </c>
      <c r="H7978">
        <v>193280</v>
      </c>
      <c r="I7978" s="32">
        <v>44401.95274622507</v>
      </c>
    </row>
    <row r="7979" spans="1:9" x14ac:dyDescent="0.25">
      <c r="A7979">
        <v>193288</v>
      </c>
      <c r="B7979" s="25" t="s">
        <v>2</v>
      </c>
      <c r="C7979" s="1">
        <v>44313.203421260689</v>
      </c>
      <c r="D7979" t="s">
        <v>54</v>
      </c>
      <c r="E7979" s="3">
        <v>1</v>
      </c>
      <c r="F7979" s="1">
        <f t="shared" si="124"/>
        <v>44313.245087927353</v>
      </c>
      <c r="H7979">
        <v>193288</v>
      </c>
      <c r="I7979" s="32">
        <v>44313.245087927353</v>
      </c>
    </row>
    <row r="7980" spans="1:9" x14ac:dyDescent="0.25">
      <c r="A7980">
        <v>193298</v>
      </c>
      <c r="B7980" s="25" t="s">
        <v>2</v>
      </c>
      <c r="C7980" s="1">
        <v>44341.656484864674</v>
      </c>
      <c r="D7980" t="s">
        <v>54</v>
      </c>
      <c r="E7980" s="3">
        <v>1</v>
      </c>
      <c r="F7980" s="1">
        <f t="shared" si="124"/>
        <v>44341.698151531338</v>
      </c>
      <c r="H7980">
        <v>193298</v>
      </c>
      <c r="I7980" s="32">
        <v>44341.698151531338</v>
      </c>
    </row>
    <row r="7981" spans="1:9" x14ac:dyDescent="0.25">
      <c r="A7981">
        <v>193338</v>
      </c>
      <c r="B7981" s="25" t="s">
        <v>7</v>
      </c>
      <c r="C7981" s="1">
        <v>44313.5370482906</v>
      </c>
      <c r="D7981" t="s">
        <v>54</v>
      </c>
      <c r="E7981" s="3">
        <v>0</v>
      </c>
      <c r="F7981" s="1">
        <f t="shared" si="124"/>
        <v>44313.5370482906</v>
      </c>
      <c r="H7981">
        <v>193338</v>
      </c>
      <c r="I7981" s="32">
        <v>44313.5370482906</v>
      </c>
    </row>
    <row r="7982" spans="1:9" x14ac:dyDescent="0.25">
      <c r="A7982">
        <v>193381</v>
      </c>
      <c r="B7982" s="25" t="s">
        <v>12</v>
      </c>
      <c r="C7982" s="1">
        <v>44371.425144088324</v>
      </c>
      <c r="D7982" t="s">
        <v>54</v>
      </c>
      <c r="E7982" s="3">
        <v>7</v>
      </c>
      <c r="F7982" s="1">
        <f t="shared" si="124"/>
        <v>44371.716810754988</v>
      </c>
      <c r="H7982">
        <v>193381</v>
      </c>
      <c r="I7982" s="32">
        <v>44371.716810754988</v>
      </c>
    </row>
    <row r="7983" spans="1:9" x14ac:dyDescent="0.25">
      <c r="A7983">
        <v>193433</v>
      </c>
      <c r="B7983" s="25" t="s">
        <v>5</v>
      </c>
      <c r="C7983" s="1">
        <v>44320.350768945871</v>
      </c>
      <c r="D7983" t="s">
        <v>54</v>
      </c>
      <c r="E7983" s="3">
        <v>2</v>
      </c>
      <c r="F7983" s="1">
        <f t="shared" si="124"/>
        <v>44320.434102279207</v>
      </c>
      <c r="H7983">
        <v>193433</v>
      </c>
      <c r="I7983" s="32">
        <v>44320.434102279207</v>
      </c>
    </row>
    <row r="7984" spans="1:9" x14ac:dyDescent="0.25">
      <c r="A7984">
        <v>193447</v>
      </c>
      <c r="B7984" s="25" t="s">
        <v>5</v>
      </c>
      <c r="C7984" s="1">
        <v>44292.806849928777</v>
      </c>
      <c r="D7984" t="s">
        <v>54</v>
      </c>
      <c r="E7984" s="3">
        <v>2</v>
      </c>
      <c r="F7984" s="1">
        <f t="shared" si="124"/>
        <v>44292.890183262112</v>
      </c>
      <c r="H7984">
        <v>193447</v>
      </c>
      <c r="I7984" s="32">
        <v>44292.890183262112</v>
      </c>
    </row>
    <row r="7985" spans="1:9" x14ac:dyDescent="0.25">
      <c r="A7985">
        <v>193473</v>
      </c>
      <c r="B7985" s="25" t="s">
        <v>7</v>
      </c>
      <c r="C7985" s="1">
        <v>44373.740835327633</v>
      </c>
      <c r="D7985" t="s">
        <v>54</v>
      </c>
      <c r="E7985" s="3">
        <v>0</v>
      </c>
      <c r="F7985" s="1">
        <f t="shared" si="124"/>
        <v>44373.740835327633</v>
      </c>
      <c r="H7985">
        <v>193473</v>
      </c>
      <c r="I7985" s="32">
        <v>44373.740835327633</v>
      </c>
    </row>
    <row r="7986" spans="1:9" x14ac:dyDescent="0.25">
      <c r="A7986">
        <v>193480</v>
      </c>
      <c r="B7986" s="25" t="s">
        <v>2</v>
      </c>
      <c r="C7986" s="1">
        <v>44372.242282371793</v>
      </c>
      <c r="D7986" t="s">
        <v>54</v>
      </c>
      <c r="E7986" s="3">
        <v>1</v>
      </c>
      <c r="F7986" s="1">
        <f t="shared" si="124"/>
        <v>44372.283949038458</v>
      </c>
      <c r="H7986">
        <v>193480</v>
      </c>
      <c r="I7986" s="32">
        <v>44372.283949038458</v>
      </c>
    </row>
    <row r="7987" spans="1:9" x14ac:dyDescent="0.25">
      <c r="A7987">
        <v>193497</v>
      </c>
      <c r="B7987" s="25" t="s">
        <v>5</v>
      </c>
      <c r="C7987" s="1">
        <v>44372.90361381766</v>
      </c>
      <c r="D7987" t="s">
        <v>54</v>
      </c>
      <c r="E7987" s="3">
        <v>2</v>
      </c>
      <c r="F7987" s="1">
        <f t="shared" si="124"/>
        <v>44372.986947150996</v>
      </c>
      <c r="H7987">
        <v>193497</v>
      </c>
      <c r="I7987" s="32">
        <v>44372.986947150996</v>
      </c>
    </row>
    <row r="7988" spans="1:9" x14ac:dyDescent="0.25">
      <c r="A7988">
        <v>193579</v>
      </c>
      <c r="B7988" s="25" t="s">
        <v>19</v>
      </c>
      <c r="C7988" s="1">
        <v>44344.995297115383</v>
      </c>
      <c r="D7988" t="s">
        <v>54</v>
      </c>
      <c r="E7988" s="3">
        <v>8</v>
      </c>
      <c r="F7988" s="1">
        <f t="shared" si="124"/>
        <v>44345.328630448719</v>
      </c>
      <c r="H7988">
        <v>193579</v>
      </c>
      <c r="I7988" s="32">
        <v>44345.328630448719</v>
      </c>
    </row>
    <row r="7989" spans="1:9" x14ac:dyDescent="0.25">
      <c r="A7989">
        <v>193608</v>
      </c>
      <c r="B7989" s="25" t="s">
        <v>5</v>
      </c>
      <c r="C7989" s="1">
        <v>44395.706957514245</v>
      </c>
      <c r="D7989" t="s">
        <v>54</v>
      </c>
      <c r="E7989" s="3">
        <v>2</v>
      </c>
      <c r="F7989" s="1">
        <f t="shared" si="124"/>
        <v>44395.790290847581</v>
      </c>
      <c r="H7989">
        <v>193608</v>
      </c>
      <c r="I7989" s="32">
        <v>44395.790290847581</v>
      </c>
    </row>
    <row r="7990" spans="1:9" x14ac:dyDescent="0.25">
      <c r="A7990">
        <v>193613</v>
      </c>
      <c r="B7990" s="25" t="s">
        <v>2</v>
      </c>
      <c r="C7990" s="1">
        <v>44393.371418945862</v>
      </c>
      <c r="D7990" t="s">
        <v>54</v>
      </c>
      <c r="E7990" s="3">
        <v>1</v>
      </c>
      <c r="F7990" s="1">
        <f t="shared" si="124"/>
        <v>44393.413085612527</v>
      </c>
      <c r="H7990">
        <v>193613</v>
      </c>
      <c r="I7990" s="32">
        <v>44393.413085612527</v>
      </c>
    </row>
    <row r="7991" spans="1:9" x14ac:dyDescent="0.25">
      <c r="A7991">
        <v>193627</v>
      </c>
      <c r="B7991" s="25" t="s">
        <v>2</v>
      </c>
      <c r="C7991" s="1">
        <v>44344.601288176636</v>
      </c>
      <c r="D7991" t="s">
        <v>54</v>
      </c>
      <c r="E7991" s="3">
        <v>1</v>
      </c>
      <c r="F7991" s="1">
        <f t="shared" si="124"/>
        <v>44344.642954843301</v>
      </c>
      <c r="H7991">
        <v>193627</v>
      </c>
      <c r="I7991" s="32">
        <v>44344.642954843301</v>
      </c>
    </row>
    <row r="7992" spans="1:9" x14ac:dyDescent="0.25">
      <c r="A7992">
        <v>193630</v>
      </c>
      <c r="B7992" s="25" t="s">
        <v>5</v>
      </c>
      <c r="C7992" s="1">
        <v>44422.158955698011</v>
      </c>
      <c r="D7992" t="s">
        <v>54</v>
      </c>
      <c r="E7992" s="3">
        <v>2</v>
      </c>
      <c r="F7992" s="1">
        <f t="shared" si="124"/>
        <v>44422.242289031346</v>
      </c>
      <c r="H7992">
        <v>193630</v>
      </c>
      <c r="I7992" s="32">
        <v>44422.242289031346</v>
      </c>
    </row>
    <row r="7993" spans="1:9" x14ac:dyDescent="0.25">
      <c r="A7993">
        <v>193683</v>
      </c>
      <c r="B7993" s="25" t="s">
        <v>7</v>
      </c>
      <c r="C7993" s="1">
        <v>44314.887792058405</v>
      </c>
      <c r="D7993" t="s">
        <v>54</v>
      </c>
      <c r="E7993" s="3">
        <v>0</v>
      </c>
      <c r="F7993" s="1">
        <f t="shared" si="124"/>
        <v>44314.887792058405</v>
      </c>
      <c r="H7993">
        <v>193683</v>
      </c>
      <c r="I7993" s="32">
        <v>44314.887792058405</v>
      </c>
    </row>
    <row r="7994" spans="1:9" x14ac:dyDescent="0.25">
      <c r="A7994">
        <v>193712</v>
      </c>
      <c r="B7994" s="25" t="s">
        <v>7</v>
      </c>
      <c r="C7994" s="1">
        <v>44401.625451923079</v>
      </c>
      <c r="D7994" t="s">
        <v>54</v>
      </c>
      <c r="E7994" s="3">
        <v>0</v>
      </c>
      <c r="F7994" s="1">
        <f t="shared" si="124"/>
        <v>44401.625451923079</v>
      </c>
      <c r="H7994">
        <v>193712</v>
      </c>
      <c r="I7994" s="32">
        <v>44401.625451923079</v>
      </c>
    </row>
    <row r="7995" spans="1:9" x14ac:dyDescent="0.25">
      <c r="A7995">
        <v>193724</v>
      </c>
      <c r="B7995" s="25" t="s">
        <v>9</v>
      </c>
      <c r="C7995" s="1">
        <v>44376.228426282047</v>
      </c>
      <c r="D7995" t="s">
        <v>54</v>
      </c>
      <c r="E7995" s="3">
        <v>6</v>
      </c>
      <c r="F7995" s="1">
        <f t="shared" si="124"/>
        <v>44376.478426282047</v>
      </c>
      <c r="H7995">
        <v>193724</v>
      </c>
      <c r="I7995" s="32">
        <v>44376.478426282047</v>
      </c>
    </row>
    <row r="7996" spans="1:9" x14ac:dyDescent="0.25">
      <c r="A7996">
        <v>193736</v>
      </c>
      <c r="B7996" s="25" t="s">
        <v>3</v>
      </c>
      <c r="C7996" s="1">
        <v>44295.474821901706</v>
      </c>
      <c r="D7996" t="s">
        <v>54</v>
      </c>
      <c r="E7996" s="3">
        <v>3</v>
      </c>
      <c r="F7996" s="1">
        <f t="shared" si="124"/>
        <v>44295.599821901706</v>
      </c>
      <c r="H7996">
        <v>193736</v>
      </c>
      <c r="I7996" s="32">
        <v>44295.599821901706</v>
      </c>
    </row>
    <row r="7997" spans="1:9" x14ac:dyDescent="0.25">
      <c r="A7997">
        <v>193754</v>
      </c>
      <c r="B7997" s="25" t="s">
        <v>4</v>
      </c>
      <c r="C7997" s="1">
        <v>44301.979817735046</v>
      </c>
      <c r="D7997" t="s">
        <v>54</v>
      </c>
      <c r="E7997" s="3">
        <v>11</v>
      </c>
      <c r="F7997" s="1">
        <f t="shared" si="124"/>
        <v>44302.438151068382</v>
      </c>
      <c r="H7997">
        <v>193754</v>
      </c>
      <c r="I7997" s="32">
        <v>44302.438151068382</v>
      </c>
    </row>
    <row r="7998" spans="1:9" x14ac:dyDescent="0.25">
      <c r="A7998">
        <v>193782</v>
      </c>
      <c r="B7998" s="25" t="s">
        <v>8</v>
      </c>
      <c r="C7998" s="1">
        <v>44317.911807585471</v>
      </c>
      <c r="D7998" t="s">
        <v>54</v>
      </c>
      <c r="E7998" s="3">
        <v>5</v>
      </c>
      <c r="F7998" s="1">
        <f t="shared" si="124"/>
        <v>44318.120140918807</v>
      </c>
      <c r="H7998">
        <v>193782</v>
      </c>
      <c r="I7998" s="32">
        <v>44318.120140918807</v>
      </c>
    </row>
    <row r="7999" spans="1:9" x14ac:dyDescent="0.25">
      <c r="A7999">
        <v>193836</v>
      </c>
      <c r="B7999" s="25" t="s">
        <v>5</v>
      </c>
      <c r="C7999" s="1">
        <v>44316.477499750719</v>
      </c>
      <c r="D7999" t="s">
        <v>54</v>
      </c>
      <c r="E7999" s="3">
        <v>2</v>
      </c>
      <c r="F7999" s="1">
        <f t="shared" si="124"/>
        <v>44316.560833084055</v>
      </c>
      <c r="H7999">
        <v>193836</v>
      </c>
      <c r="I7999" s="32">
        <v>44316.560833084055</v>
      </c>
    </row>
    <row r="8000" spans="1:9" x14ac:dyDescent="0.25">
      <c r="A8000">
        <v>193854</v>
      </c>
      <c r="B8000" s="25" t="s">
        <v>5</v>
      </c>
      <c r="C8000" s="1">
        <v>44296.243413354699</v>
      </c>
      <c r="D8000" t="s">
        <v>54</v>
      </c>
      <c r="E8000" s="3">
        <v>2</v>
      </c>
      <c r="F8000" s="1">
        <f t="shared" si="124"/>
        <v>44296.326746688035</v>
      </c>
      <c r="H8000">
        <v>193854</v>
      </c>
      <c r="I8000" s="32">
        <v>44296.326746688035</v>
      </c>
    </row>
    <row r="8001" spans="1:9" x14ac:dyDescent="0.25">
      <c r="A8001">
        <v>193875</v>
      </c>
      <c r="B8001" s="25" t="s">
        <v>2</v>
      </c>
      <c r="C8001" s="1">
        <v>44312.166877029915</v>
      </c>
      <c r="D8001" t="s">
        <v>54</v>
      </c>
      <c r="E8001" s="3">
        <v>1</v>
      </c>
      <c r="F8001" s="1">
        <f t="shared" si="124"/>
        <v>44312.208543696579</v>
      </c>
      <c r="H8001">
        <v>193875</v>
      </c>
      <c r="I8001" s="32">
        <v>44312.208543696579</v>
      </c>
    </row>
    <row r="8002" spans="1:9" x14ac:dyDescent="0.25">
      <c r="A8002">
        <v>193890</v>
      </c>
      <c r="B8002" s="25" t="s">
        <v>6</v>
      </c>
      <c r="C8002" s="1">
        <v>44344.139554059831</v>
      </c>
      <c r="D8002" t="s">
        <v>54</v>
      </c>
      <c r="E8002" s="3">
        <v>4</v>
      </c>
      <c r="F8002" s="1">
        <f t="shared" si="124"/>
        <v>44344.306220726496</v>
      </c>
      <c r="H8002">
        <v>193890</v>
      </c>
      <c r="I8002" s="32">
        <v>44344.306220726496</v>
      </c>
    </row>
    <row r="8003" spans="1:9" x14ac:dyDescent="0.25">
      <c r="A8003">
        <v>193903</v>
      </c>
      <c r="B8003" s="25" t="s">
        <v>5</v>
      </c>
      <c r="C8003" s="1">
        <v>44310.496802955844</v>
      </c>
      <c r="D8003" t="s">
        <v>54</v>
      </c>
      <c r="E8003" s="3">
        <v>2</v>
      </c>
      <c r="F8003" s="1">
        <f t="shared" si="124"/>
        <v>44310.58013628918</v>
      </c>
      <c r="H8003">
        <v>193903</v>
      </c>
      <c r="I8003" s="32">
        <v>44310.58013628918</v>
      </c>
    </row>
    <row r="8004" spans="1:9" x14ac:dyDescent="0.25">
      <c r="A8004">
        <v>193952</v>
      </c>
      <c r="B8004" s="25" t="s">
        <v>3</v>
      </c>
      <c r="C8004" s="1">
        <v>44365.787353881766</v>
      </c>
      <c r="D8004" t="s">
        <v>54</v>
      </c>
      <c r="E8004" s="3">
        <v>3</v>
      </c>
      <c r="F8004" s="1">
        <f t="shared" si="124"/>
        <v>44365.912353881766</v>
      </c>
      <c r="H8004">
        <v>193952</v>
      </c>
      <c r="I8004" s="32">
        <v>44365.912353881766</v>
      </c>
    </row>
    <row r="8005" spans="1:9" x14ac:dyDescent="0.25">
      <c r="A8005">
        <v>193955</v>
      </c>
      <c r="B8005" s="25" t="s">
        <v>12</v>
      </c>
      <c r="C8005" s="1">
        <v>44413.756514280627</v>
      </c>
      <c r="D8005" t="s">
        <v>54</v>
      </c>
      <c r="E8005" s="3">
        <v>7</v>
      </c>
      <c r="F8005" s="1">
        <f t="shared" si="124"/>
        <v>44414.048180947291</v>
      </c>
      <c r="H8005">
        <v>193955</v>
      </c>
      <c r="I8005" s="32">
        <v>44414.048180947291</v>
      </c>
    </row>
    <row r="8006" spans="1:9" x14ac:dyDescent="0.25">
      <c r="A8006">
        <v>193968</v>
      </c>
      <c r="B8006" s="25" t="s">
        <v>7</v>
      </c>
      <c r="C8006" s="1">
        <v>44312.632013105416</v>
      </c>
      <c r="D8006" t="s">
        <v>54</v>
      </c>
      <c r="E8006" s="3">
        <v>0</v>
      </c>
      <c r="F8006" s="1">
        <f t="shared" ref="F8006:F8069" si="125">C8006+E8006/24</f>
        <v>44312.632013105416</v>
      </c>
      <c r="H8006">
        <v>193968</v>
      </c>
      <c r="I8006" s="32">
        <v>44312.632013105416</v>
      </c>
    </row>
    <row r="8007" spans="1:9" x14ac:dyDescent="0.25">
      <c r="A8007">
        <v>193992</v>
      </c>
      <c r="B8007" s="25" t="s">
        <v>9</v>
      </c>
      <c r="C8007" s="1">
        <v>44339.58205224359</v>
      </c>
      <c r="D8007" t="s">
        <v>54</v>
      </c>
      <c r="E8007" s="3">
        <v>6</v>
      </c>
      <c r="F8007" s="1">
        <f t="shared" si="125"/>
        <v>44339.83205224359</v>
      </c>
      <c r="H8007">
        <v>193992</v>
      </c>
      <c r="I8007" s="32">
        <v>44339.83205224359</v>
      </c>
    </row>
    <row r="8008" spans="1:9" x14ac:dyDescent="0.25">
      <c r="A8008">
        <v>194009</v>
      </c>
      <c r="B8008" s="25" t="s">
        <v>3</v>
      </c>
      <c r="C8008" s="1">
        <v>44293.251513853276</v>
      </c>
      <c r="D8008" t="s">
        <v>54</v>
      </c>
      <c r="E8008" s="3">
        <v>3</v>
      </c>
      <c r="F8008" s="1">
        <f t="shared" si="125"/>
        <v>44293.376513853276</v>
      </c>
      <c r="H8008">
        <v>194009</v>
      </c>
      <c r="I8008" s="32">
        <v>44293.376513853276</v>
      </c>
    </row>
    <row r="8009" spans="1:9" x14ac:dyDescent="0.25">
      <c r="A8009">
        <v>194019</v>
      </c>
      <c r="B8009" s="25" t="s">
        <v>20</v>
      </c>
      <c r="C8009" s="1">
        <v>44372.703907051284</v>
      </c>
      <c r="D8009" t="s">
        <v>54</v>
      </c>
      <c r="E8009" s="3">
        <v>-6</v>
      </c>
      <c r="F8009" s="1">
        <f t="shared" si="125"/>
        <v>44372.453907051284</v>
      </c>
      <c r="H8009">
        <v>194019</v>
      </c>
      <c r="I8009" s="32">
        <v>44372.453907051284</v>
      </c>
    </row>
    <row r="8010" spans="1:9" x14ac:dyDescent="0.25">
      <c r="A8010">
        <v>194048</v>
      </c>
      <c r="B8010" s="25" t="s">
        <v>2</v>
      </c>
      <c r="C8010" s="1">
        <v>44315.948970726487</v>
      </c>
      <c r="D8010" t="s">
        <v>54</v>
      </c>
      <c r="E8010" s="3">
        <v>1</v>
      </c>
      <c r="F8010" s="1">
        <f t="shared" si="125"/>
        <v>44315.990637393152</v>
      </c>
      <c r="H8010">
        <v>194048</v>
      </c>
      <c r="I8010" s="32">
        <v>44315.990637393152</v>
      </c>
    </row>
    <row r="8011" spans="1:9" x14ac:dyDescent="0.25">
      <c r="A8011">
        <v>194074</v>
      </c>
      <c r="B8011" s="25" t="s">
        <v>2</v>
      </c>
      <c r="C8011" s="1">
        <v>44398.594455947292</v>
      </c>
      <c r="D8011" t="s">
        <v>54</v>
      </c>
      <c r="E8011" s="3">
        <v>1</v>
      </c>
      <c r="F8011" s="1">
        <f t="shared" si="125"/>
        <v>44398.636122613956</v>
      </c>
      <c r="H8011">
        <v>194074</v>
      </c>
      <c r="I8011" s="32">
        <v>44398.636122613956</v>
      </c>
    </row>
    <row r="8012" spans="1:9" x14ac:dyDescent="0.25">
      <c r="A8012">
        <v>194083</v>
      </c>
      <c r="B8012" s="25" t="s">
        <v>3</v>
      </c>
      <c r="C8012" s="1">
        <v>44374.08185690883</v>
      </c>
      <c r="D8012" t="s">
        <v>54</v>
      </c>
      <c r="E8012" s="3">
        <v>3</v>
      </c>
      <c r="F8012" s="1">
        <f t="shared" si="125"/>
        <v>44374.20685690883</v>
      </c>
      <c r="H8012">
        <v>194083</v>
      </c>
      <c r="I8012" s="32">
        <v>44374.20685690883</v>
      </c>
    </row>
    <row r="8013" spans="1:9" x14ac:dyDescent="0.25">
      <c r="A8013">
        <v>194112</v>
      </c>
      <c r="B8013" s="25" t="s">
        <v>8</v>
      </c>
      <c r="C8013" s="1">
        <v>44326.28671317664</v>
      </c>
      <c r="D8013" t="s">
        <v>54</v>
      </c>
      <c r="E8013" s="3">
        <v>5</v>
      </c>
      <c r="F8013" s="1">
        <f t="shared" si="125"/>
        <v>44326.495046509976</v>
      </c>
      <c r="H8013">
        <v>194112</v>
      </c>
      <c r="I8013" s="32">
        <v>44326.495046509976</v>
      </c>
    </row>
    <row r="8014" spans="1:9" x14ac:dyDescent="0.25">
      <c r="A8014">
        <v>194119</v>
      </c>
      <c r="B8014" s="25" t="s">
        <v>2</v>
      </c>
      <c r="C8014" s="1">
        <v>44314.63573856838</v>
      </c>
      <c r="D8014" t="s">
        <v>54</v>
      </c>
      <c r="E8014" s="3">
        <v>1</v>
      </c>
      <c r="F8014" s="1">
        <f t="shared" si="125"/>
        <v>44314.677405235045</v>
      </c>
      <c r="H8014">
        <v>194119</v>
      </c>
      <c r="I8014" s="32">
        <v>44314.677405235045</v>
      </c>
    </row>
    <row r="8015" spans="1:9" x14ac:dyDescent="0.25">
      <c r="A8015">
        <v>194228</v>
      </c>
      <c r="B8015" s="25" t="s">
        <v>2</v>
      </c>
      <c r="C8015" s="1">
        <v>44333.475333012822</v>
      </c>
      <c r="D8015" t="s">
        <v>54</v>
      </c>
      <c r="E8015" s="3">
        <v>1</v>
      </c>
      <c r="F8015" s="1">
        <f t="shared" si="125"/>
        <v>44333.516999679487</v>
      </c>
      <c r="H8015">
        <v>194228</v>
      </c>
      <c r="I8015" s="32">
        <v>44333.516999679487</v>
      </c>
    </row>
    <row r="8016" spans="1:9" x14ac:dyDescent="0.25">
      <c r="A8016">
        <v>194246</v>
      </c>
      <c r="B8016" s="25" t="s">
        <v>5</v>
      </c>
      <c r="C8016" s="1">
        <v>44388.031799964381</v>
      </c>
      <c r="D8016" t="s">
        <v>54</v>
      </c>
      <c r="E8016" s="3">
        <v>2</v>
      </c>
      <c r="F8016" s="1">
        <f t="shared" si="125"/>
        <v>44388.115133297717</v>
      </c>
      <c r="H8016">
        <v>194246</v>
      </c>
      <c r="I8016" s="32">
        <v>44388.115133297717</v>
      </c>
    </row>
    <row r="8017" spans="1:9" x14ac:dyDescent="0.25">
      <c r="A8017">
        <v>194281</v>
      </c>
      <c r="B8017" s="25" t="s">
        <v>2</v>
      </c>
      <c r="C8017" s="1">
        <v>44310.894929807699</v>
      </c>
      <c r="D8017" t="s">
        <v>54</v>
      </c>
      <c r="E8017" s="3">
        <v>1</v>
      </c>
      <c r="F8017" s="1">
        <f t="shared" si="125"/>
        <v>44310.936596474363</v>
      </c>
      <c r="H8017">
        <v>194281</v>
      </c>
      <c r="I8017" s="32">
        <v>44310.936596474363</v>
      </c>
    </row>
    <row r="8018" spans="1:9" x14ac:dyDescent="0.25">
      <c r="A8018">
        <v>194291</v>
      </c>
      <c r="B8018" s="25" t="s">
        <v>3</v>
      </c>
      <c r="C8018" s="1">
        <v>44308.722616310544</v>
      </c>
      <c r="D8018" t="s">
        <v>54</v>
      </c>
      <c r="E8018" s="3">
        <v>3</v>
      </c>
      <c r="F8018" s="1">
        <f t="shared" si="125"/>
        <v>44308.847616310544</v>
      </c>
      <c r="H8018">
        <v>194291</v>
      </c>
      <c r="I8018" s="32">
        <v>44308.847616310544</v>
      </c>
    </row>
    <row r="8019" spans="1:9" x14ac:dyDescent="0.25">
      <c r="A8019">
        <v>194303</v>
      </c>
      <c r="B8019" s="25" t="s">
        <v>18</v>
      </c>
      <c r="C8019" s="1">
        <v>44316.598113176638</v>
      </c>
      <c r="D8019" t="s">
        <v>54</v>
      </c>
      <c r="E8019" s="3">
        <v>-4</v>
      </c>
      <c r="F8019" s="1">
        <f t="shared" si="125"/>
        <v>44316.431446509974</v>
      </c>
      <c r="H8019">
        <v>194303</v>
      </c>
      <c r="I8019" s="32">
        <v>44316.431446509974</v>
      </c>
    </row>
    <row r="8020" spans="1:9" x14ac:dyDescent="0.25">
      <c r="A8020">
        <v>194324</v>
      </c>
      <c r="B8020" s="25" t="s">
        <v>2</v>
      </c>
      <c r="C8020" s="1">
        <v>44346.535155235048</v>
      </c>
      <c r="D8020" t="s">
        <v>54</v>
      </c>
      <c r="E8020" s="3">
        <v>1</v>
      </c>
      <c r="F8020" s="1">
        <f t="shared" si="125"/>
        <v>44346.576821901712</v>
      </c>
      <c r="H8020">
        <v>194324</v>
      </c>
      <c r="I8020" s="32">
        <v>44346.576821901712</v>
      </c>
    </row>
    <row r="8021" spans="1:9" x14ac:dyDescent="0.25">
      <c r="A8021">
        <v>194363</v>
      </c>
      <c r="B8021" s="25" t="s">
        <v>2</v>
      </c>
      <c r="C8021" s="1">
        <v>44316.977005698005</v>
      </c>
      <c r="D8021" t="s">
        <v>54</v>
      </c>
      <c r="E8021" s="3">
        <v>1</v>
      </c>
      <c r="F8021" s="1">
        <f t="shared" si="125"/>
        <v>44317.018672364669</v>
      </c>
      <c r="H8021">
        <v>194363</v>
      </c>
      <c r="I8021" s="32">
        <v>44317.018672364669</v>
      </c>
    </row>
    <row r="8022" spans="1:9" x14ac:dyDescent="0.25">
      <c r="A8022">
        <v>194365</v>
      </c>
      <c r="B8022" s="25" t="s">
        <v>8</v>
      </c>
      <c r="C8022" s="1">
        <v>44366.951379344733</v>
      </c>
      <c r="D8022" t="s">
        <v>54</v>
      </c>
      <c r="E8022" s="3">
        <v>5</v>
      </c>
      <c r="F8022" s="1">
        <f t="shared" si="125"/>
        <v>44367.159712678069</v>
      </c>
      <c r="H8022">
        <v>194365</v>
      </c>
      <c r="I8022" s="32">
        <v>44367.159712678069</v>
      </c>
    </row>
    <row r="8023" spans="1:9" x14ac:dyDescent="0.25">
      <c r="A8023">
        <v>194373</v>
      </c>
      <c r="B8023" s="25" t="s">
        <v>2</v>
      </c>
      <c r="C8023" s="1">
        <v>44310.812895762108</v>
      </c>
      <c r="D8023" t="s">
        <v>54</v>
      </c>
      <c r="E8023" s="3">
        <v>1</v>
      </c>
      <c r="F8023" s="1">
        <f t="shared" si="125"/>
        <v>44310.854562428773</v>
      </c>
      <c r="H8023">
        <v>194373</v>
      </c>
      <c r="I8023" s="32">
        <v>44310.854562428773</v>
      </c>
    </row>
    <row r="8024" spans="1:9" x14ac:dyDescent="0.25">
      <c r="A8024">
        <v>194375</v>
      </c>
      <c r="B8024" s="25" t="s">
        <v>2</v>
      </c>
      <c r="C8024" s="1">
        <v>44410.075804344735</v>
      </c>
      <c r="D8024" t="s">
        <v>54</v>
      </c>
      <c r="E8024" s="3">
        <v>1</v>
      </c>
      <c r="F8024" s="1">
        <f t="shared" si="125"/>
        <v>44410.117471011399</v>
      </c>
      <c r="H8024">
        <v>194375</v>
      </c>
      <c r="I8024" s="32">
        <v>44410.117471011399</v>
      </c>
    </row>
    <row r="8025" spans="1:9" x14ac:dyDescent="0.25">
      <c r="A8025">
        <v>194403</v>
      </c>
      <c r="B8025" s="25" t="s">
        <v>5</v>
      </c>
      <c r="C8025" s="1">
        <v>44310.380481196582</v>
      </c>
      <c r="D8025" t="s">
        <v>54</v>
      </c>
      <c r="E8025" s="3">
        <v>2</v>
      </c>
      <c r="F8025" s="1">
        <f t="shared" si="125"/>
        <v>44310.463814529918</v>
      </c>
      <c r="H8025">
        <v>194403</v>
      </c>
      <c r="I8025" s="32">
        <v>44310.463814529918</v>
      </c>
    </row>
    <row r="8026" spans="1:9" x14ac:dyDescent="0.25">
      <c r="A8026">
        <v>194407</v>
      </c>
      <c r="B8026" s="25" t="s">
        <v>2</v>
      </c>
      <c r="C8026" s="1">
        <v>44309.006262428775</v>
      </c>
      <c r="D8026" t="s">
        <v>54</v>
      </c>
      <c r="E8026" s="3">
        <v>1</v>
      </c>
      <c r="F8026" s="1">
        <f t="shared" si="125"/>
        <v>44309.047929095439</v>
      </c>
      <c r="H8026">
        <v>194407</v>
      </c>
      <c r="I8026" s="32">
        <v>44309.047929095439</v>
      </c>
    </row>
    <row r="8027" spans="1:9" x14ac:dyDescent="0.25">
      <c r="A8027">
        <v>194412</v>
      </c>
      <c r="B8027" s="25" t="s">
        <v>2</v>
      </c>
      <c r="C8027" s="1">
        <v>44300.921240669515</v>
      </c>
      <c r="D8027" t="s">
        <v>54</v>
      </c>
      <c r="E8027" s="3">
        <v>1</v>
      </c>
      <c r="F8027" s="1">
        <f t="shared" si="125"/>
        <v>44300.962907336179</v>
      </c>
      <c r="H8027">
        <v>194412</v>
      </c>
      <c r="I8027" s="32">
        <v>44300.962907336179</v>
      </c>
    </row>
    <row r="8028" spans="1:9" x14ac:dyDescent="0.25">
      <c r="A8028">
        <v>194413</v>
      </c>
      <c r="B8028" s="25" t="s">
        <v>7</v>
      </c>
      <c r="C8028" s="1">
        <v>44307.519618198014</v>
      </c>
      <c r="D8028" t="s">
        <v>54</v>
      </c>
      <c r="E8028" s="3">
        <v>0</v>
      </c>
      <c r="F8028" s="1">
        <f t="shared" si="125"/>
        <v>44307.519618198014</v>
      </c>
      <c r="H8028">
        <v>194413</v>
      </c>
      <c r="I8028" s="32">
        <v>44307.519618198014</v>
      </c>
    </row>
    <row r="8029" spans="1:9" x14ac:dyDescent="0.25">
      <c r="A8029">
        <v>194420</v>
      </c>
      <c r="B8029" s="25" t="s">
        <v>2</v>
      </c>
      <c r="C8029" s="1">
        <v>44379.100856659548</v>
      </c>
      <c r="D8029" t="s">
        <v>54</v>
      </c>
      <c r="E8029" s="3">
        <v>1</v>
      </c>
      <c r="F8029" s="1">
        <f t="shared" si="125"/>
        <v>44379.142523326213</v>
      </c>
      <c r="H8029">
        <v>194420</v>
      </c>
      <c r="I8029" s="32">
        <v>44379.142523326213</v>
      </c>
    </row>
    <row r="8030" spans="1:9" x14ac:dyDescent="0.25">
      <c r="A8030">
        <v>194448</v>
      </c>
      <c r="B8030" s="25" t="s">
        <v>7</v>
      </c>
      <c r="C8030" s="1">
        <v>44344.807059188031</v>
      </c>
      <c r="D8030" t="s">
        <v>54</v>
      </c>
      <c r="E8030" s="3">
        <v>0</v>
      </c>
      <c r="F8030" s="1">
        <f t="shared" si="125"/>
        <v>44344.807059188031</v>
      </c>
      <c r="H8030">
        <v>194448</v>
      </c>
      <c r="I8030" s="32">
        <v>44344.807059188031</v>
      </c>
    </row>
    <row r="8031" spans="1:9" x14ac:dyDescent="0.25">
      <c r="A8031">
        <v>194477</v>
      </c>
      <c r="B8031" s="25" t="s">
        <v>2</v>
      </c>
      <c r="C8031" s="1">
        <v>44371.747122613961</v>
      </c>
      <c r="D8031" t="s">
        <v>54</v>
      </c>
      <c r="E8031" s="3">
        <v>1</v>
      </c>
      <c r="F8031" s="1">
        <f t="shared" si="125"/>
        <v>44371.788789280625</v>
      </c>
      <c r="H8031">
        <v>194477</v>
      </c>
      <c r="I8031" s="32">
        <v>44371.788789280625</v>
      </c>
    </row>
    <row r="8032" spans="1:9" x14ac:dyDescent="0.25">
      <c r="A8032">
        <v>194513</v>
      </c>
      <c r="B8032" s="25" t="s">
        <v>5</v>
      </c>
      <c r="C8032" s="1">
        <v>44337.529956552709</v>
      </c>
      <c r="D8032" t="s">
        <v>54</v>
      </c>
      <c r="E8032" s="3">
        <v>2</v>
      </c>
      <c r="F8032" s="1">
        <f t="shared" si="125"/>
        <v>44337.613289886045</v>
      </c>
      <c r="H8032">
        <v>194513</v>
      </c>
      <c r="I8032" s="32">
        <v>44337.613289886045</v>
      </c>
    </row>
    <row r="8033" spans="1:9" x14ac:dyDescent="0.25">
      <c r="A8033">
        <v>194565</v>
      </c>
      <c r="B8033" s="25" t="s">
        <v>2</v>
      </c>
      <c r="C8033" s="1">
        <v>44343.407400142452</v>
      </c>
      <c r="D8033" t="s">
        <v>54</v>
      </c>
      <c r="E8033" s="3">
        <v>1</v>
      </c>
      <c r="F8033" s="1">
        <f t="shared" si="125"/>
        <v>44343.449066809117</v>
      </c>
      <c r="H8033">
        <v>194565</v>
      </c>
      <c r="I8033" s="32">
        <v>44343.449066809117</v>
      </c>
    </row>
    <row r="8034" spans="1:9" x14ac:dyDescent="0.25">
      <c r="A8034">
        <v>194572</v>
      </c>
      <c r="B8034" s="25" t="s">
        <v>12</v>
      </c>
      <c r="C8034" s="1">
        <v>44315.124418660969</v>
      </c>
      <c r="D8034" t="s">
        <v>54</v>
      </c>
      <c r="E8034" s="3">
        <v>7</v>
      </c>
      <c r="F8034" s="1">
        <f t="shared" si="125"/>
        <v>44315.416085327633</v>
      </c>
      <c r="H8034">
        <v>194572</v>
      </c>
      <c r="I8034" s="32">
        <v>44315.416085327633</v>
      </c>
    </row>
    <row r="8035" spans="1:9" x14ac:dyDescent="0.25">
      <c r="A8035">
        <v>194574</v>
      </c>
      <c r="B8035" s="25" t="s">
        <v>7</v>
      </c>
      <c r="C8035" s="1">
        <v>44376.918892058406</v>
      </c>
      <c r="D8035" t="s">
        <v>54</v>
      </c>
      <c r="E8035" s="3">
        <v>0</v>
      </c>
      <c r="F8035" s="1">
        <f t="shared" si="125"/>
        <v>44376.918892058406</v>
      </c>
      <c r="H8035">
        <v>194574</v>
      </c>
      <c r="I8035" s="32">
        <v>44376.918892058406</v>
      </c>
    </row>
    <row r="8036" spans="1:9" x14ac:dyDescent="0.25">
      <c r="A8036">
        <v>194575</v>
      </c>
      <c r="B8036" s="25" t="s">
        <v>5</v>
      </c>
      <c r="C8036" s="1">
        <v>44342.281026353274</v>
      </c>
      <c r="D8036" t="s">
        <v>54</v>
      </c>
      <c r="E8036" s="3">
        <v>2</v>
      </c>
      <c r="F8036" s="1">
        <f t="shared" si="125"/>
        <v>44342.36435968661</v>
      </c>
      <c r="H8036">
        <v>194575</v>
      </c>
      <c r="I8036" s="32">
        <v>44342.36435968661</v>
      </c>
    </row>
    <row r="8037" spans="1:9" x14ac:dyDescent="0.25">
      <c r="A8037">
        <v>194589</v>
      </c>
      <c r="B8037" s="25" t="s">
        <v>2</v>
      </c>
      <c r="C8037" s="1">
        <v>44401.812754558407</v>
      </c>
      <c r="D8037" t="s">
        <v>54</v>
      </c>
      <c r="E8037" s="3">
        <v>1</v>
      </c>
      <c r="F8037" s="1">
        <f t="shared" si="125"/>
        <v>44401.854421225071</v>
      </c>
      <c r="H8037">
        <v>194589</v>
      </c>
      <c r="I8037" s="32">
        <v>44401.854421225071</v>
      </c>
    </row>
    <row r="8038" spans="1:9" x14ac:dyDescent="0.25">
      <c r="A8038">
        <v>194594</v>
      </c>
      <c r="B8038" s="25" t="s">
        <v>2</v>
      </c>
      <c r="C8038" s="1">
        <v>44305.461010078347</v>
      </c>
      <c r="D8038" t="s">
        <v>54</v>
      </c>
      <c r="E8038" s="3">
        <v>1</v>
      </c>
      <c r="F8038" s="1">
        <f t="shared" si="125"/>
        <v>44305.502676745011</v>
      </c>
      <c r="H8038">
        <v>194594</v>
      </c>
      <c r="I8038" s="32">
        <v>44305.502676745011</v>
      </c>
    </row>
    <row r="8039" spans="1:9" x14ac:dyDescent="0.25">
      <c r="A8039">
        <v>194610</v>
      </c>
      <c r="B8039" s="25" t="s">
        <v>2</v>
      </c>
      <c r="C8039" s="1">
        <v>44364.665197827642</v>
      </c>
      <c r="D8039" t="s">
        <v>54</v>
      </c>
      <c r="E8039" s="3">
        <v>1</v>
      </c>
      <c r="F8039" s="1">
        <f t="shared" si="125"/>
        <v>44364.706864494307</v>
      </c>
      <c r="H8039">
        <v>194610</v>
      </c>
      <c r="I8039" s="32">
        <v>44364.706864494307</v>
      </c>
    </row>
    <row r="8040" spans="1:9" x14ac:dyDescent="0.25">
      <c r="A8040">
        <v>194612</v>
      </c>
      <c r="B8040" s="25" t="s">
        <v>7</v>
      </c>
      <c r="C8040" s="1">
        <v>44345.226676353275</v>
      </c>
      <c r="D8040" t="s">
        <v>54</v>
      </c>
      <c r="E8040" s="3">
        <v>0</v>
      </c>
      <c r="F8040" s="1">
        <f t="shared" si="125"/>
        <v>44345.226676353275</v>
      </c>
      <c r="H8040">
        <v>194612</v>
      </c>
      <c r="I8040" s="32">
        <v>44345.226676353275</v>
      </c>
    </row>
    <row r="8041" spans="1:9" x14ac:dyDescent="0.25">
      <c r="A8041">
        <v>194656</v>
      </c>
      <c r="B8041" s="25" t="s">
        <v>5</v>
      </c>
      <c r="C8041" s="1">
        <v>44341.826500391733</v>
      </c>
      <c r="D8041" t="s">
        <v>54</v>
      </c>
      <c r="E8041" s="3">
        <v>2</v>
      </c>
      <c r="F8041" s="1">
        <f t="shared" si="125"/>
        <v>44341.909833725069</v>
      </c>
      <c r="H8041">
        <v>194656</v>
      </c>
      <c r="I8041" s="32">
        <v>44341.909833725069</v>
      </c>
    </row>
    <row r="8042" spans="1:9" x14ac:dyDescent="0.25">
      <c r="A8042">
        <v>194716</v>
      </c>
      <c r="B8042" s="25" t="s">
        <v>7</v>
      </c>
      <c r="C8042" s="1">
        <v>44360.195798326218</v>
      </c>
      <c r="D8042" t="s">
        <v>54</v>
      </c>
      <c r="E8042" s="3">
        <v>0</v>
      </c>
      <c r="F8042" s="1">
        <f t="shared" si="125"/>
        <v>44360.195798326218</v>
      </c>
      <c r="H8042">
        <v>194716</v>
      </c>
      <c r="I8042" s="32">
        <v>44360.195798326218</v>
      </c>
    </row>
    <row r="8043" spans="1:9" x14ac:dyDescent="0.25">
      <c r="A8043">
        <v>194744</v>
      </c>
      <c r="B8043" s="25" t="s">
        <v>2</v>
      </c>
      <c r="C8043" s="1">
        <v>44286.524995690881</v>
      </c>
      <c r="D8043" t="s">
        <v>54</v>
      </c>
      <c r="E8043" s="3">
        <v>1</v>
      </c>
      <c r="F8043" s="1">
        <f t="shared" si="125"/>
        <v>44286.566662357545</v>
      </c>
      <c r="H8043">
        <v>194744</v>
      </c>
      <c r="I8043" s="32">
        <v>44286.566662357545</v>
      </c>
    </row>
    <row r="8044" spans="1:9" x14ac:dyDescent="0.25">
      <c r="A8044">
        <v>194766</v>
      </c>
      <c r="B8044" s="25" t="s">
        <v>5</v>
      </c>
      <c r="C8044" s="1">
        <v>44408.572922613959</v>
      </c>
      <c r="D8044" t="s">
        <v>54</v>
      </c>
      <c r="E8044" s="3">
        <v>2</v>
      </c>
      <c r="F8044" s="1">
        <f t="shared" si="125"/>
        <v>44408.656255947295</v>
      </c>
      <c r="H8044">
        <v>194766</v>
      </c>
      <c r="I8044" s="32">
        <v>44408.656255947295</v>
      </c>
    </row>
    <row r="8045" spans="1:9" x14ac:dyDescent="0.25">
      <c r="A8045">
        <v>194775</v>
      </c>
      <c r="B8045" s="25" t="s">
        <v>5</v>
      </c>
      <c r="C8045" s="1">
        <v>44324.591531018516</v>
      </c>
      <c r="D8045" t="s">
        <v>54</v>
      </c>
      <c r="E8045" s="3">
        <v>2</v>
      </c>
      <c r="F8045" s="1">
        <f t="shared" si="125"/>
        <v>44324.674864351851</v>
      </c>
      <c r="H8045">
        <v>194775</v>
      </c>
      <c r="I8045" s="32">
        <v>44324.674864351851</v>
      </c>
    </row>
    <row r="8046" spans="1:9" x14ac:dyDescent="0.25">
      <c r="A8046">
        <v>194789</v>
      </c>
      <c r="B8046" s="25" t="s">
        <v>7</v>
      </c>
      <c r="C8046" s="1">
        <v>44351.03160110399</v>
      </c>
      <c r="D8046" t="s">
        <v>54</v>
      </c>
      <c r="E8046" s="3">
        <v>0</v>
      </c>
      <c r="F8046" s="1">
        <f t="shared" si="125"/>
        <v>44351.03160110399</v>
      </c>
      <c r="H8046">
        <v>194789</v>
      </c>
      <c r="I8046" s="32">
        <v>44351.03160110399</v>
      </c>
    </row>
    <row r="8047" spans="1:9" x14ac:dyDescent="0.25">
      <c r="A8047">
        <v>194822</v>
      </c>
      <c r="B8047" s="25" t="s">
        <v>7</v>
      </c>
      <c r="C8047" s="1">
        <v>44344.976338817665</v>
      </c>
      <c r="D8047" t="s">
        <v>54</v>
      </c>
      <c r="E8047" s="3">
        <v>0</v>
      </c>
      <c r="F8047" s="1">
        <f t="shared" si="125"/>
        <v>44344.976338817665</v>
      </c>
      <c r="H8047">
        <v>194822</v>
      </c>
      <c r="I8047" s="32">
        <v>44344.976338817665</v>
      </c>
    </row>
    <row r="8048" spans="1:9" x14ac:dyDescent="0.25">
      <c r="A8048">
        <v>194850</v>
      </c>
      <c r="B8048" s="25" t="s">
        <v>7</v>
      </c>
      <c r="C8048" s="1">
        <v>44347.192216168092</v>
      </c>
      <c r="D8048" t="s">
        <v>54</v>
      </c>
      <c r="E8048" s="3">
        <v>0</v>
      </c>
      <c r="F8048" s="1">
        <f t="shared" si="125"/>
        <v>44347.192216168092</v>
      </c>
      <c r="H8048">
        <v>194850</v>
      </c>
      <c r="I8048" s="32">
        <v>44347.192216168092</v>
      </c>
    </row>
    <row r="8049" spans="1:9" x14ac:dyDescent="0.25">
      <c r="A8049">
        <v>194869</v>
      </c>
      <c r="B8049" s="25" t="s">
        <v>7</v>
      </c>
      <c r="C8049" s="1">
        <v>44376.331171189457</v>
      </c>
      <c r="D8049" t="s">
        <v>54</v>
      </c>
      <c r="E8049" s="3">
        <v>0</v>
      </c>
      <c r="F8049" s="1">
        <f t="shared" si="125"/>
        <v>44376.331171189457</v>
      </c>
      <c r="H8049">
        <v>194869</v>
      </c>
      <c r="I8049" s="32">
        <v>44376.331171189457</v>
      </c>
    </row>
    <row r="8050" spans="1:9" x14ac:dyDescent="0.25">
      <c r="A8050">
        <v>194878</v>
      </c>
      <c r="B8050" s="25" t="s">
        <v>3</v>
      </c>
      <c r="C8050" s="1">
        <v>44350.062755056977</v>
      </c>
      <c r="D8050" t="s">
        <v>54</v>
      </c>
      <c r="E8050" s="3">
        <v>3</v>
      </c>
      <c r="F8050" s="1">
        <f t="shared" si="125"/>
        <v>44350.187755056977</v>
      </c>
      <c r="H8050">
        <v>194878</v>
      </c>
      <c r="I8050" s="32">
        <v>44350.187755056977</v>
      </c>
    </row>
    <row r="8051" spans="1:9" x14ac:dyDescent="0.25">
      <c r="A8051">
        <v>194910</v>
      </c>
      <c r="B8051" s="25" t="s">
        <v>16</v>
      </c>
      <c r="C8051" s="1">
        <v>44400.736268198008</v>
      </c>
      <c r="D8051" t="s">
        <v>54</v>
      </c>
      <c r="E8051" s="3">
        <v>-3</v>
      </c>
      <c r="F8051" s="1">
        <f t="shared" si="125"/>
        <v>44400.611268198008</v>
      </c>
      <c r="H8051">
        <v>194910</v>
      </c>
      <c r="I8051" s="32">
        <v>44400.611268198008</v>
      </c>
    </row>
    <row r="8052" spans="1:9" x14ac:dyDescent="0.25">
      <c r="A8052">
        <v>194924</v>
      </c>
      <c r="B8052" s="25" t="s">
        <v>3</v>
      </c>
      <c r="C8052" s="1">
        <v>44421.0623923077</v>
      </c>
      <c r="D8052" t="s">
        <v>54</v>
      </c>
      <c r="E8052" s="3">
        <v>3</v>
      </c>
      <c r="F8052" s="1">
        <f t="shared" si="125"/>
        <v>44421.1873923077</v>
      </c>
      <c r="H8052">
        <v>194924</v>
      </c>
      <c r="I8052" s="32">
        <v>44421.1873923077</v>
      </c>
    </row>
    <row r="8053" spans="1:9" x14ac:dyDescent="0.25">
      <c r="A8053">
        <v>194966</v>
      </c>
      <c r="B8053" s="25" t="s">
        <v>4</v>
      </c>
      <c r="C8053" s="1">
        <v>44284.787833440168</v>
      </c>
      <c r="D8053" t="s">
        <v>54</v>
      </c>
      <c r="E8053" s="3">
        <v>11</v>
      </c>
      <c r="F8053" s="1">
        <f t="shared" si="125"/>
        <v>44285.246166773504</v>
      </c>
      <c r="H8053">
        <v>194966</v>
      </c>
      <c r="I8053" s="32">
        <v>44285.246166773504</v>
      </c>
    </row>
    <row r="8054" spans="1:9" x14ac:dyDescent="0.25">
      <c r="A8054">
        <v>194987</v>
      </c>
      <c r="B8054" s="25" t="s">
        <v>6</v>
      </c>
      <c r="C8054" s="1">
        <v>44371.082960292028</v>
      </c>
      <c r="D8054" t="s">
        <v>54</v>
      </c>
      <c r="E8054" s="3">
        <v>4</v>
      </c>
      <c r="F8054" s="1">
        <f t="shared" si="125"/>
        <v>44371.249626958692</v>
      </c>
      <c r="H8054">
        <v>194987</v>
      </c>
      <c r="I8054" s="32">
        <v>44371.249626958692</v>
      </c>
    </row>
    <row r="8055" spans="1:9" x14ac:dyDescent="0.25">
      <c r="A8055">
        <v>195044</v>
      </c>
      <c r="B8055" s="25" t="s">
        <v>2</v>
      </c>
      <c r="C8055" s="1">
        <v>44344.554026068377</v>
      </c>
      <c r="D8055" t="s">
        <v>54</v>
      </c>
      <c r="E8055" s="3">
        <v>1</v>
      </c>
      <c r="F8055" s="1">
        <f t="shared" si="125"/>
        <v>44344.595692735042</v>
      </c>
      <c r="H8055">
        <v>195044</v>
      </c>
      <c r="I8055" s="32">
        <v>44344.595692735042</v>
      </c>
    </row>
    <row r="8056" spans="1:9" x14ac:dyDescent="0.25">
      <c r="A8056">
        <v>195071</v>
      </c>
      <c r="B8056" s="25" t="s">
        <v>2</v>
      </c>
      <c r="C8056" s="1">
        <v>44403.717602243581</v>
      </c>
      <c r="D8056" t="s">
        <v>54</v>
      </c>
      <c r="E8056" s="3">
        <v>1</v>
      </c>
      <c r="F8056" s="1">
        <f t="shared" si="125"/>
        <v>44403.759268910246</v>
      </c>
      <c r="H8056">
        <v>195071</v>
      </c>
      <c r="I8056" s="32">
        <v>44403.759268910246</v>
      </c>
    </row>
    <row r="8057" spans="1:9" x14ac:dyDescent="0.25">
      <c r="A8057">
        <v>195092</v>
      </c>
      <c r="B8057" s="25" t="s">
        <v>6</v>
      </c>
      <c r="C8057" s="1">
        <v>44409.088220263533</v>
      </c>
      <c r="D8057" t="s">
        <v>54</v>
      </c>
      <c r="E8057" s="3">
        <v>4</v>
      </c>
      <c r="F8057" s="1">
        <f t="shared" si="125"/>
        <v>44409.254886930197</v>
      </c>
      <c r="H8057">
        <v>195092</v>
      </c>
      <c r="I8057" s="32">
        <v>44409.254886930197</v>
      </c>
    </row>
    <row r="8058" spans="1:9" x14ac:dyDescent="0.25">
      <c r="A8058">
        <v>195116</v>
      </c>
      <c r="B8058" s="25" t="s">
        <v>2</v>
      </c>
      <c r="C8058" s="1">
        <v>44305.433320584052</v>
      </c>
      <c r="D8058" t="s">
        <v>54</v>
      </c>
      <c r="E8058" s="3">
        <v>1</v>
      </c>
      <c r="F8058" s="1">
        <f t="shared" si="125"/>
        <v>44305.474987250716</v>
      </c>
      <c r="H8058">
        <v>195116</v>
      </c>
      <c r="I8058" s="32">
        <v>44305.474987250716</v>
      </c>
    </row>
    <row r="8059" spans="1:9" x14ac:dyDescent="0.25">
      <c r="A8059">
        <v>195137</v>
      </c>
      <c r="B8059" s="25" t="s">
        <v>5</v>
      </c>
      <c r="C8059" s="1">
        <v>44315.147384686614</v>
      </c>
      <c r="D8059" t="s">
        <v>54</v>
      </c>
      <c r="E8059" s="3">
        <v>2</v>
      </c>
      <c r="F8059" s="1">
        <f t="shared" si="125"/>
        <v>44315.23071801995</v>
      </c>
      <c r="H8059">
        <v>195137</v>
      </c>
      <c r="I8059" s="32">
        <v>44315.23071801995</v>
      </c>
    </row>
    <row r="8060" spans="1:9" x14ac:dyDescent="0.25">
      <c r="A8060">
        <v>195140</v>
      </c>
      <c r="B8060" s="25" t="s">
        <v>13</v>
      </c>
      <c r="C8060" s="1">
        <v>44296.885200605415</v>
      </c>
      <c r="D8060" t="s">
        <v>54</v>
      </c>
      <c r="E8060" s="3">
        <v>-5</v>
      </c>
      <c r="F8060" s="1">
        <f t="shared" si="125"/>
        <v>44296.676867272079</v>
      </c>
      <c r="H8060">
        <v>195140</v>
      </c>
      <c r="I8060" s="32">
        <v>44296.676867272079</v>
      </c>
    </row>
    <row r="8061" spans="1:9" x14ac:dyDescent="0.25">
      <c r="A8061">
        <v>195194</v>
      </c>
      <c r="B8061" s="25" t="s">
        <v>2</v>
      </c>
      <c r="C8061" s="1">
        <v>44313.965872400287</v>
      </c>
      <c r="D8061" t="s">
        <v>54</v>
      </c>
      <c r="E8061" s="3">
        <v>1</v>
      </c>
      <c r="F8061" s="1">
        <f t="shared" si="125"/>
        <v>44314.007539066952</v>
      </c>
      <c r="H8061">
        <v>195194</v>
      </c>
      <c r="I8061" s="32">
        <v>44314.007539066952</v>
      </c>
    </row>
    <row r="8062" spans="1:9" x14ac:dyDescent="0.25">
      <c r="A8062">
        <v>195200</v>
      </c>
      <c r="B8062" s="25" t="s">
        <v>18</v>
      </c>
      <c r="C8062" s="1">
        <v>44342.940557086891</v>
      </c>
      <c r="D8062" t="s">
        <v>54</v>
      </c>
      <c r="E8062" s="3">
        <v>-4</v>
      </c>
      <c r="F8062" s="1">
        <f t="shared" si="125"/>
        <v>44342.773890420227</v>
      </c>
      <c r="H8062">
        <v>195200</v>
      </c>
      <c r="I8062" s="32">
        <v>44342.773890420227</v>
      </c>
    </row>
    <row r="8063" spans="1:9" x14ac:dyDescent="0.25">
      <c r="A8063">
        <v>195252</v>
      </c>
      <c r="B8063" s="25" t="s">
        <v>5</v>
      </c>
      <c r="C8063" s="1">
        <v>44371.821012891742</v>
      </c>
      <c r="D8063" t="s">
        <v>54</v>
      </c>
      <c r="E8063" s="3">
        <v>2</v>
      </c>
      <c r="F8063" s="1">
        <f t="shared" si="125"/>
        <v>44371.904346225077</v>
      </c>
      <c r="H8063">
        <v>195252</v>
      </c>
      <c r="I8063" s="32">
        <v>44371.904346225077</v>
      </c>
    </row>
    <row r="8064" spans="1:9" x14ac:dyDescent="0.25">
      <c r="A8064">
        <v>195280</v>
      </c>
      <c r="B8064" s="25" t="s">
        <v>5</v>
      </c>
      <c r="C8064" s="1">
        <v>44315.294738782053</v>
      </c>
      <c r="D8064" t="s">
        <v>54</v>
      </c>
      <c r="E8064" s="3">
        <v>2</v>
      </c>
      <c r="F8064" s="1">
        <f t="shared" si="125"/>
        <v>44315.378072115389</v>
      </c>
      <c r="H8064">
        <v>195280</v>
      </c>
      <c r="I8064" s="32">
        <v>44315.378072115389</v>
      </c>
    </row>
    <row r="8065" spans="1:9" x14ac:dyDescent="0.25">
      <c r="A8065">
        <v>195289</v>
      </c>
      <c r="B8065" s="25" t="s">
        <v>3</v>
      </c>
      <c r="C8065" s="1">
        <v>44399.045574501426</v>
      </c>
      <c r="D8065" t="s">
        <v>54</v>
      </c>
      <c r="E8065" s="3">
        <v>3</v>
      </c>
      <c r="F8065" s="1">
        <f t="shared" si="125"/>
        <v>44399.170574501426</v>
      </c>
      <c r="H8065">
        <v>195289</v>
      </c>
      <c r="I8065" s="32">
        <v>44399.170574501426</v>
      </c>
    </row>
    <row r="8066" spans="1:9" x14ac:dyDescent="0.25">
      <c r="A8066">
        <v>195290</v>
      </c>
      <c r="B8066" s="25" t="s">
        <v>15</v>
      </c>
      <c r="C8066" s="1">
        <v>44371.613887642452</v>
      </c>
      <c r="D8066" t="s">
        <v>54</v>
      </c>
      <c r="E8066" s="3">
        <v>-1</v>
      </c>
      <c r="F8066" s="1">
        <f t="shared" si="125"/>
        <v>44371.572220975788</v>
      </c>
      <c r="H8066">
        <v>195290</v>
      </c>
      <c r="I8066" s="32">
        <v>44371.572220975788</v>
      </c>
    </row>
    <row r="8067" spans="1:9" x14ac:dyDescent="0.25">
      <c r="A8067">
        <v>195325</v>
      </c>
      <c r="B8067" s="25" t="s">
        <v>2</v>
      </c>
      <c r="C8067" s="1">
        <v>44376.049285826208</v>
      </c>
      <c r="D8067" t="s">
        <v>54</v>
      </c>
      <c r="E8067" s="3">
        <v>1</v>
      </c>
      <c r="F8067" s="1">
        <f t="shared" si="125"/>
        <v>44376.090952492872</v>
      </c>
      <c r="H8067">
        <v>195325</v>
      </c>
      <c r="I8067" s="32">
        <v>44376.090952492872</v>
      </c>
    </row>
    <row r="8068" spans="1:9" x14ac:dyDescent="0.25">
      <c r="A8068">
        <v>195341</v>
      </c>
      <c r="B8068" s="25" t="s">
        <v>13</v>
      </c>
      <c r="C8068" s="1">
        <v>44345.679516132477</v>
      </c>
      <c r="D8068" t="s">
        <v>54</v>
      </c>
      <c r="E8068" s="3">
        <v>-5</v>
      </c>
      <c r="F8068" s="1">
        <f t="shared" si="125"/>
        <v>44345.471182799141</v>
      </c>
      <c r="H8068">
        <v>195341</v>
      </c>
      <c r="I8068" s="32">
        <v>44345.471182799141</v>
      </c>
    </row>
    <row r="8069" spans="1:9" x14ac:dyDescent="0.25">
      <c r="A8069">
        <v>195353</v>
      </c>
      <c r="B8069" s="25" t="s">
        <v>2</v>
      </c>
      <c r="C8069" s="1">
        <v>44331.527236965812</v>
      </c>
      <c r="D8069" t="s">
        <v>54</v>
      </c>
      <c r="E8069" s="3">
        <v>1</v>
      </c>
      <c r="F8069" s="1">
        <f t="shared" si="125"/>
        <v>44331.568903632477</v>
      </c>
      <c r="H8069">
        <v>195353</v>
      </c>
      <c r="I8069" s="32">
        <v>44331.568903632477</v>
      </c>
    </row>
    <row r="8070" spans="1:9" x14ac:dyDescent="0.25">
      <c r="A8070">
        <v>195376</v>
      </c>
      <c r="B8070" s="25" t="s">
        <v>2</v>
      </c>
      <c r="C8070" s="1">
        <v>44374.574115420226</v>
      </c>
      <c r="D8070" t="s">
        <v>54</v>
      </c>
      <c r="E8070" s="3">
        <v>1</v>
      </c>
      <c r="F8070" s="1">
        <f t="shared" ref="F8070:F8133" si="126">C8070+E8070/24</f>
        <v>44374.61578208689</v>
      </c>
      <c r="H8070">
        <v>195376</v>
      </c>
      <c r="I8070" s="32">
        <v>44374.61578208689</v>
      </c>
    </row>
    <row r="8071" spans="1:9" x14ac:dyDescent="0.25">
      <c r="A8071">
        <v>195420</v>
      </c>
      <c r="B8071" s="25" t="s">
        <v>2</v>
      </c>
      <c r="C8071" s="1">
        <v>44307.8405980057</v>
      </c>
      <c r="D8071" t="s">
        <v>54</v>
      </c>
      <c r="E8071" s="3">
        <v>1</v>
      </c>
      <c r="F8071" s="1">
        <f t="shared" si="126"/>
        <v>44307.882264672364</v>
      </c>
      <c r="H8071">
        <v>195420</v>
      </c>
      <c r="I8071" s="32">
        <v>44307.882264672364</v>
      </c>
    </row>
    <row r="8072" spans="1:9" x14ac:dyDescent="0.25">
      <c r="A8072">
        <v>195424</v>
      </c>
      <c r="B8072" s="25" t="s">
        <v>5</v>
      </c>
      <c r="C8072" s="1">
        <v>44296.51058678775</v>
      </c>
      <c r="D8072" t="s">
        <v>54</v>
      </c>
      <c r="E8072" s="3">
        <v>2</v>
      </c>
      <c r="F8072" s="1">
        <f t="shared" si="126"/>
        <v>44296.593920121086</v>
      </c>
      <c r="H8072">
        <v>195424</v>
      </c>
      <c r="I8072" s="32">
        <v>44296.593920121086</v>
      </c>
    </row>
    <row r="8073" spans="1:9" x14ac:dyDescent="0.25">
      <c r="A8073">
        <v>195472</v>
      </c>
      <c r="B8073" s="25" t="s">
        <v>2</v>
      </c>
      <c r="C8073" s="1">
        <v>44344.534351780625</v>
      </c>
      <c r="D8073" t="s">
        <v>54</v>
      </c>
      <c r="E8073" s="3">
        <v>1</v>
      </c>
      <c r="F8073" s="1">
        <f t="shared" si="126"/>
        <v>44344.576018447289</v>
      </c>
      <c r="H8073">
        <v>195472</v>
      </c>
      <c r="I8073" s="32">
        <v>44344.576018447289</v>
      </c>
    </row>
    <row r="8074" spans="1:9" x14ac:dyDescent="0.25">
      <c r="A8074">
        <v>195480</v>
      </c>
      <c r="B8074" s="25" t="s">
        <v>7</v>
      </c>
      <c r="C8074" s="1">
        <v>44291.219325819082</v>
      </c>
      <c r="D8074" t="s">
        <v>54</v>
      </c>
      <c r="E8074" s="3">
        <v>0</v>
      </c>
      <c r="F8074" s="1">
        <f t="shared" si="126"/>
        <v>44291.219325819082</v>
      </c>
      <c r="H8074">
        <v>195480</v>
      </c>
      <c r="I8074" s="32">
        <v>44291.219325819082</v>
      </c>
    </row>
    <row r="8075" spans="1:9" x14ac:dyDescent="0.25">
      <c r="A8075">
        <v>195482</v>
      </c>
      <c r="B8075" s="25" t="s">
        <v>3</v>
      </c>
      <c r="C8075" s="1">
        <v>44342.216049964387</v>
      </c>
      <c r="D8075" t="s">
        <v>54</v>
      </c>
      <c r="E8075" s="3">
        <v>3</v>
      </c>
      <c r="F8075" s="1">
        <f t="shared" si="126"/>
        <v>44342.341049964387</v>
      </c>
      <c r="H8075">
        <v>195482</v>
      </c>
      <c r="I8075" s="32">
        <v>44342.341049964387</v>
      </c>
    </row>
    <row r="8076" spans="1:9" x14ac:dyDescent="0.25">
      <c r="A8076">
        <v>195504</v>
      </c>
      <c r="B8076" s="25" t="s">
        <v>5</v>
      </c>
      <c r="C8076" s="1">
        <v>44312.996749180915</v>
      </c>
      <c r="D8076" t="s">
        <v>54</v>
      </c>
      <c r="E8076" s="3">
        <v>2</v>
      </c>
      <c r="F8076" s="1">
        <f t="shared" si="126"/>
        <v>44313.080082514251</v>
      </c>
      <c r="H8076">
        <v>195504</v>
      </c>
      <c r="I8076" s="32">
        <v>44313.080082514251</v>
      </c>
    </row>
    <row r="8077" spans="1:9" x14ac:dyDescent="0.25">
      <c r="A8077">
        <v>195519</v>
      </c>
      <c r="B8077" s="25" t="s">
        <v>3</v>
      </c>
      <c r="C8077" s="1">
        <v>44372.578517307695</v>
      </c>
      <c r="D8077" t="s">
        <v>54</v>
      </c>
      <c r="E8077" s="3">
        <v>3</v>
      </c>
      <c r="F8077" s="1">
        <f t="shared" si="126"/>
        <v>44372.703517307695</v>
      </c>
      <c r="H8077">
        <v>195519</v>
      </c>
      <c r="I8077" s="32">
        <v>44372.703517307695</v>
      </c>
    </row>
    <row r="8078" spans="1:9" x14ac:dyDescent="0.25">
      <c r="A8078">
        <v>195597</v>
      </c>
      <c r="B8078" s="25" t="s">
        <v>20</v>
      </c>
      <c r="C8078" s="1">
        <v>44345.219997542736</v>
      </c>
      <c r="D8078" t="s">
        <v>54</v>
      </c>
      <c r="E8078" s="3">
        <v>-6</v>
      </c>
      <c r="F8078" s="1">
        <f t="shared" si="126"/>
        <v>44344.969997542736</v>
      </c>
      <c r="H8078">
        <v>195597</v>
      </c>
      <c r="I8078" s="32">
        <v>44344.969997542736</v>
      </c>
    </row>
    <row r="8079" spans="1:9" x14ac:dyDescent="0.25">
      <c r="A8079">
        <v>195631</v>
      </c>
      <c r="B8079" s="25" t="s">
        <v>3</v>
      </c>
      <c r="C8079" s="1">
        <v>44298.943929344736</v>
      </c>
      <c r="D8079" t="s">
        <v>54</v>
      </c>
      <c r="E8079" s="3">
        <v>3</v>
      </c>
      <c r="F8079" s="1">
        <f t="shared" si="126"/>
        <v>44299.068929344736</v>
      </c>
      <c r="H8079">
        <v>195631</v>
      </c>
      <c r="I8079" s="32">
        <v>44299.068929344736</v>
      </c>
    </row>
    <row r="8080" spans="1:9" x14ac:dyDescent="0.25">
      <c r="A8080">
        <v>195656</v>
      </c>
      <c r="B8080" s="25" t="s">
        <v>2</v>
      </c>
      <c r="C8080" s="1">
        <v>44323.527520263531</v>
      </c>
      <c r="D8080" t="s">
        <v>54</v>
      </c>
      <c r="E8080" s="3">
        <v>1</v>
      </c>
      <c r="F8080" s="1">
        <f t="shared" si="126"/>
        <v>44323.569186930195</v>
      </c>
      <c r="H8080">
        <v>195656</v>
      </c>
      <c r="I8080" s="32">
        <v>44323.569186930195</v>
      </c>
    </row>
    <row r="8081" spans="1:9" x14ac:dyDescent="0.25">
      <c r="A8081">
        <v>195667</v>
      </c>
      <c r="B8081" s="25" t="s">
        <v>7</v>
      </c>
      <c r="C8081" s="1">
        <v>44312.40095690883</v>
      </c>
      <c r="D8081" t="s">
        <v>54</v>
      </c>
      <c r="E8081" s="3">
        <v>0</v>
      </c>
      <c r="F8081" s="1">
        <f t="shared" si="126"/>
        <v>44312.40095690883</v>
      </c>
      <c r="H8081">
        <v>195667</v>
      </c>
      <c r="I8081" s="32">
        <v>44312.40095690883</v>
      </c>
    </row>
    <row r="8082" spans="1:9" x14ac:dyDescent="0.25">
      <c r="A8082">
        <v>195781</v>
      </c>
      <c r="B8082" s="25" t="s">
        <v>7</v>
      </c>
      <c r="C8082" s="1">
        <v>44308.573589957268</v>
      </c>
      <c r="D8082" t="s">
        <v>54</v>
      </c>
      <c r="E8082" s="3">
        <v>0</v>
      </c>
      <c r="F8082" s="1">
        <f t="shared" si="126"/>
        <v>44308.573589957268</v>
      </c>
      <c r="H8082">
        <v>195781</v>
      </c>
      <c r="I8082" s="32">
        <v>44308.573589957268</v>
      </c>
    </row>
    <row r="8083" spans="1:9" x14ac:dyDescent="0.25">
      <c r="A8083">
        <v>195799</v>
      </c>
      <c r="B8083" s="25" t="s">
        <v>7</v>
      </c>
      <c r="C8083" s="1">
        <v>44309.592116631058</v>
      </c>
      <c r="D8083" t="s">
        <v>54</v>
      </c>
      <c r="E8083" s="3">
        <v>0</v>
      </c>
      <c r="F8083" s="1">
        <f t="shared" si="126"/>
        <v>44309.592116631058</v>
      </c>
      <c r="H8083">
        <v>195799</v>
      </c>
      <c r="I8083" s="32">
        <v>44309.592116631058</v>
      </c>
    </row>
    <row r="8084" spans="1:9" x14ac:dyDescent="0.25">
      <c r="A8084">
        <v>195812</v>
      </c>
      <c r="B8084" s="25" t="s">
        <v>9</v>
      </c>
      <c r="C8084" s="1">
        <v>44291.385892735045</v>
      </c>
      <c r="D8084" t="s">
        <v>54</v>
      </c>
      <c r="E8084" s="3">
        <v>6</v>
      </c>
      <c r="F8084" s="1">
        <f t="shared" si="126"/>
        <v>44291.635892735045</v>
      </c>
      <c r="H8084">
        <v>195812</v>
      </c>
      <c r="I8084" s="32">
        <v>44291.635892735045</v>
      </c>
    </row>
    <row r="8085" spans="1:9" x14ac:dyDescent="0.25">
      <c r="A8085">
        <v>195832</v>
      </c>
      <c r="B8085" s="25" t="s">
        <v>3</v>
      </c>
      <c r="C8085" s="1">
        <v>44358.535035398862</v>
      </c>
      <c r="D8085" t="s">
        <v>54</v>
      </c>
      <c r="E8085" s="3">
        <v>3</v>
      </c>
      <c r="F8085" s="1">
        <f t="shared" si="126"/>
        <v>44358.660035398862</v>
      </c>
      <c r="H8085">
        <v>195832</v>
      </c>
      <c r="I8085" s="32">
        <v>44358.660035398862</v>
      </c>
    </row>
    <row r="8086" spans="1:9" x14ac:dyDescent="0.25">
      <c r="A8086">
        <v>195847</v>
      </c>
      <c r="B8086" s="25" t="s">
        <v>7</v>
      </c>
      <c r="C8086" s="1">
        <v>44359.524689245016</v>
      </c>
      <c r="D8086" t="s">
        <v>54</v>
      </c>
      <c r="E8086" s="3">
        <v>0</v>
      </c>
      <c r="F8086" s="1">
        <f t="shared" si="126"/>
        <v>44359.524689245016</v>
      </c>
      <c r="H8086">
        <v>195847</v>
      </c>
      <c r="I8086" s="32">
        <v>44359.524689245016</v>
      </c>
    </row>
    <row r="8087" spans="1:9" x14ac:dyDescent="0.25">
      <c r="A8087">
        <v>195852</v>
      </c>
      <c r="B8087" s="25" t="s">
        <v>5</v>
      </c>
      <c r="C8087" s="1">
        <v>44345.410872435896</v>
      </c>
      <c r="D8087" t="s">
        <v>54</v>
      </c>
      <c r="E8087" s="3">
        <v>2</v>
      </c>
      <c r="F8087" s="1">
        <f t="shared" si="126"/>
        <v>44345.494205769231</v>
      </c>
      <c r="H8087">
        <v>195852</v>
      </c>
      <c r="I8087" s="32">
        <v>44345.494205769231</v>
      </c>
    </row>
    <row r="8088" spans="1:9" x14ac:dyDescent="0.25">
      <c r="A8088">
        <v>195885</v>
      </c>
      <c r="B8088" s="25" t="s">
        <v>2</v>
      </c>
      <c r="C8088" s="1">
        <v>44372.590721438748</v>
      </c>
      <c r="D8088" t="s">
        <v>54</v>
      </c>
      <c r="E8088" s="3">
        <v>1</v>
      </c>
      <c r="F8088" s="1">
        <f t="shared" si="126"/>
        <v>44372.632388105412</v>
      </c>
      <c r="H8088">
        <v>195885</v>
      </c>
      <c r="I8088" s="32">
        <v>44372.632388105412</v>
      </c>
    </row>
    <row r="8089" spans="1:9" x14ac:dyDescent="0.25">
      <c r="A8089">
        <v>195903</v>
      </c>
      <c r="B8089" s="25" t="s">
        <v>7</v>
      </c>
      <c r="C8089" s="1">
        <v>44307.48728625357</v>
      </c>
      <c r="D8089" t="s">
        <v>54</v>
      </c>
      <c r="E8089" s="3">
        <v>0</v>
      </c>
      <c r="F8089" s="1">
        <f t="shared" si="126"/>
        <v>44307.48728625357</v>
      </c>
      <c r="H8089">
        <v>195903</v>
      </c>
      <c r="I8089" s="32">
        <v>44307.48728625357</v>
      </c>
    </row>
    <row r="8090" spans="1:9" x14ac:dyDescent="0.25">
      <c r="A8090">
        <v>195980</v>
      </c>
      <c r="B8090" s="25" t="s">
        <v>6</v>
      </c>
      <c r="C8090" s="1">
        <v>44310.693443910255</v>
      </c>
      <c r="D8090" t="s">
        <v>54</v>
      </c>
      <c r="E8090" s="3">
        <v>4</v>
      </c>
      <c r="F8090" s="1">
        <f t="shared" si="126"/>
        <v>44310.860110576919</v>
      </c>
      <c r="H8090">
        <v>195980</v>
      </c>
      <c r="I8090" s="32">
        <v>44310.860110576919</v>
      </c>
    </row>
    <row r="8091" spans="1:9" x14ac:dyDescent="0.25">
      <c r="A8091">
        <v>195991</v>
      </c>
      <c r="B8091" s="25" t="s">
        <v>18</v>
      </c>
      <c r="C8091" s="1">
        <v>44371.572402670936</v>
      </c>
      <c r="D8091" t="s">
        <v>54</v>
      </c>
      <c r="E8091" s="3">
        <v>-4</v>
      </c>
      <c r="F8091" s="1">
        <f t="shared" si="126"/>
        <v>44371.405736004272</v>
      </c>
      <c r="H8091">
        <v>195991</v>
      </c>
      <c r="I8091" s="32">
        <v>44371.405736004272</v>
      </c>
    </row>
    <row r="8092" spans="1:9" x14ac:dyDescent="0.25">
      <c r="A8092">
        <v>195995</v>
      </c>
      <c r="B8092" s="25" t="s">
        <v>12</v>
      </c>
      <c r="C8092" s="1">
        <v>44299.845624501424</v>
      </c>
      <c r="D8092" t="s">
        <v>54</v>
      </c>
      <c r="E8092" s="3">
        <v>7</v>
      </c>
      <c r="F8092" s="1">
        <f t="shared" si="126"/>
        <v>44300.137291168088</v>
      </c>
      <c r="H8092">
        <v>195995</v>
      </c>
      <c r="I8092" s="32">
        <v>44300.137291168088</v>
      </c>
    </row>
    <row r="8093" spans="1:9" x14ac:dyDescent="0.25">
      <c r="A8093">
        <v>196010</v>
      </c>
      <c r="B8093" s="25" t="s">
        <v>2</v>
      </c>
      <c r="C8093" s="1">
        <v>44380.516013817658</v>
      </c>
      <c r="D8093" t="s">
        <v>54</v>
      </c>
      <c r="E8093" s="3">
        <v>1</v>
      </c>
      <c r="F8093" s="1">
        <f t="shared" si="126"/>
        <v>44380.557680484322</v>
      </c>
      <c r="H8093">
        <v>196010</v>
      </c>
      <c r="I8093" s="32">
        <v>44380.557680484322</v>
      </c>
    </row>
    <row r="8094" spans="1:9" x14ac:dyDescent="0.25">
      <c r="A8094">
        <v>196024</v>
      </c>
      <c r="B8094" s="25" t="s">
        <v>3</v>
      </c>
      <c r="C8094" s="1">
        <v>44353.230300641029</v>
      </c>
      <c r="D8094" t="s">
        <v>54</v>
      </c>
      <c r="E8094" s="3">
        <v>3</v>
      </c>
      <c r="F8094" s="1">
        <f t="shared" si="126"/>
        <v>44353.355300641029</v>
      </c>
      <c r="H8094">
        <v>196024</v>
      </c>
      <c r="I8094" s="32">
        <v>44353.355300641029</v>
      </c>
    </row>
    <row r="8095" spans="1:9" x14ac:dyDescent="0.25">
      <c r="A8095">
        <v>196054</v>
      </c>
      <c r="B8095" s="25" t="s">
        <v>2</v>
      </c>
      <c r="C8095" s="1">
        <v>44310.68334807692</v>
      </c>
      <c r="D8095" t="s">
        <v>54</v>
      </c>
      <c r="E8095" s="3">
        <v>1</v>
      </c>
      <c r="F8095" s="1">
        <f t="shared" si="126"/>
        <v>44310.725014743584</v>
      </c>
      <c r="H8095">
        <v>196054</v>
      </c>
      <c r="I8095" s="32">
        <v>44310.725014743584</v>
      </c>
    </row>
    <row r="8096" spans="1:9" x14ac:dyDescent="0.25">
      <c r="A8096">
        <v>196056</v>
      </c>
      <c r="B8096" s="25" t="s">
        <v>2</v>
      </c>
      <c r="C8096" s="1">
        <v>44319.806634188033</v>
      </c>
      <c r="D8096" t="s">
        <v>54</v>
      </c>
      <c r="E8096" s="3">
        <v>1</v>
      </c>
      <c r="F8096" s="1">
        <f t="shared" si="126"/>
        <v>44319.848300854697</v>
      </c>
      <c r="H8096">
        <v>196056</v>
      </c>
      <c r="I8096" s="32">
        <v>44319.848300854697</v>
      </c>
    </row>
    <row r="8097" spans="1:9" x14ac:dyDescent="0.25">
      <c r="A8097">
        <v>196110</v>
      </c>
      <c r="B8097" s="25" t="s">
        <v>2</v>
      </c>
      <c r="C8097" s="1">
        <v>44295.138668874635</v>
      </c>
      <c r="D8097" t="s">
        <v>54</v>
      </c>
      <c r="E8097" s="3">
        <v>1</v>
      </c>
      <c r="F8097" s="1">
        <f t="shared" si="126"/>
        <v>44295.180335541299</v>
      </c>
      <c r="H8097">
        <v>196110</v>
      </c>
      <c r="I8097" s="32">
        <v>44295.180335541299</v>
      </c>
    </row>
    <row r="8098" spans="1:9" x14ac:dyDescent="0.25">
      <c r="A8098">
        <v>196116</v>
      </c>
      <c r="B8098" s="25" t="s">
        <v>7</v>
      </c>
      <c r="C8098" s="1">
        <v>44388.101402492874</v>
      </c>
      <c r="D8098" t="s">
        <v>54</v>
      </c>
      <c r="E8098" s="3">
        <v>0</v>
      </c>
      <c r="F8098" s="1">
        <f t="shared" si="126"/>
        <v>44388.101402492874</v>
      </c>
      <c r="H8098">
        <v>196116</v>
      </c>
      <c r="I8098" s="32">
        <v>44388.101402492874</v>
      </c>
    </row>
    <row r="8099" spans="1:9" x14ac:dyDescent="0.25">
      <c r="A8099">
        <v>196169</v>
      </c>
      <c r="B8099" s="25" t="s">
        <v>5</v>
      </c>
      <c r="C8099" s="1">
        <v>44313.272606908831</v>
      </c>
      <c r="D8099" t="s">
        <v>54</v>
      </c>
      <c r="E8099" s="3">
        <v>2</v>
      </c>
      <c r="F8099" s="1">
        <f t="shared" si="126"/>
        <v>44313.355940242167</v>
      </c>
      <c r="H8099">
        <v>196169</v>
      </c>
      <c r="I8099" s="32">
        <v>44313.355940242167</v>
      </c>
    </row>
    <row r="8100" spans="1:9" x14ac:dyDescent="0.25">
      <c r="A8100">
        <v>196205</v>
      </c>
      <c r="B8100" s="25" t="s">
        <v>7</v>
      </c>
      <c r="C8100" s="1">
        <v>44406.907313141026</v>
      </c>
      <c r="D8100" t="s">
        <v>54</v>
      </c>
      <c r="E8100" s="3">
        <v>0</v>
      </c>
      <c r="F8100" s="1">
        <f t="shared" si="126"/>
        <v>44406.907313141026</v>
      </c>
      <c r="H8100">
        <v>196205</v>
      </c>
      <c r="I8100" s="32">
        <v>44406.907313141026</v>
      </c>
    </row>
    <row r="8101" spans="1:9" x14ac:dyDescent="0.25">
      <c r="A8101">
        <v>196259</v>
      </c>
      <c r="B8101" s="25" t="s">
        <v>12</v>
      </c>
      <c r="C8101" s="1">
        <v>44345.1709758547</v>
      </c>
      <c r="D8101" t="s">
        <v>54</v>
      </c>
      <c r="E8101" s="3">
        <v>7</v>
      </c>
      <c r="F8101" s="1">
        <f t="shared" si="126"/>
        <v>44345.462642521365</v>
      </c>
      <c r="H8101">
        <v>196259</v>
      </c>
      <c r="I8101" s="32">
        <v>44345.462642521365</v>
      </c>
    </row>
    <row r="8102" spans="1:9" x14ac:dyDescent="0.25">
      <c r="A8102">
        <v>196279</v>
      </c>
      <c r="B8102" s="25" t="s">
        <v>2</v>
      </c>
      <c r="C8102" s="1">
        <v>44403.482670975784</v>
      </c>
      <c r="D8102" t="s">
        <v>54</v>
      </c>
      <c r="E8102" s="3">
        <v>1</v>
      </c>
      <c r="F8102" s="1">
        <f t="shared" si="126"/>
        <v>44403.524337642448</v>
      </c>
      <c r="H8102">
        <v>196279</v>
      </c>
      <c r="I8102" s="32">
        <v>44403.524337642448</v>
      </c>
    </row>
    <row r="8103" spans="1:9" x14ac:dyDescent="0.25">
      <c r="A8103">
        <v>196321</v>
      </c>
      <c r="B8103" s="25" t="s">
        <v>5</v>
      </c>
      <c r="C8103" s="1">
        <v>44371.333202670939</v>
      </c>
      <c r="D8103" t="s">
        <v>54</v>
      </c>
      <c r="E8103" s="3">
        <v>2</v>
      </c>
      <c r="F8103" s="1">
        <f t="shared" si="126"/>
        <v>44371.416536004275</v>
      </c>
      <c r="H8103">
        <v>196321</v>
      </c>
      <c r="I8103" s="32">
        <v>44371.416536004275</v>
      </c>
    </row>
    <row r="8104" spans="1:9" x14ac:dyDescent="0.25">
      <c r="A8104">
        <v>196342</v>
      </c>
      <c r="B8104" s="25" t="s">
        <v>5</v>
      </c>
      <c r="C8104" s="1">
        <v>44309.162873326211</v>
      </c>
      <c r="D8104" t="s">
        <v>54</v>
      </c>
      <c r="E8104" s="3">
        <v>2</v>
      </c>
      <c r="F8104" s="1">
        <f t="shared" si="126"/>
        <v>44309.246206659547</v>
      </c>
      <c r="H8104">
        <v>196342</v>
      </c>
      <c r="I8104" s="32">
        <v>44309.246206659547</v>
      </c>
    </row>
    <row r="8105" spans="1:9" x14ac:dyDescent="0.25">
      <c r="A8105">
        <v>196365</v>
      </c>
      <c r="B8105" s="25" t="s">
        <v>3</v>
      </c>
      <c r="C8105" s="1">
        <v>44307.042644337605</v>
      </c>
      <c r="D8105" t="s">
        <v>54</v>
      </c>
      <c r="E8105" s="3">
        <v>3</v>
      </c>
      <c r="F8105" s="1">
        <f t="shared" si="126"/>
        <v>44307.167644337605</v>
      </c>
      <c r="H8105">
        <v>196365</v>
      </c>
      <c r="I8105" s="32">
        <v>44307.167644337605</v>
      </c>
    </row>
    <row r="8106" spans="1:9" x14ac:dyDescent="0.25">
      <c r="A8106">
        <v>196386</v>
      </c>
      <c r="B8106" s="25" t="s">
        <v>11</v>
      </c>
      <c r="C8106" s="1">
        <v>44373.822476353278</v>
      </c>
      <c r="D8106" t="s">
        <v>54</v>
      </c>
      <c r="E8106" s="3">
        <v>-7</v>
      </c>
      <c r="F8106" s="1">
        <f t="shared" si="126"/>
        <v>44373.530809686614</v>
      </c>
      <c r="H8106">
        <v>196386</v>
      </c>
      <c r="I8106" s="32">
        <v>44373.530809686614</v>
      </c>
    </row>
    <row r="8107" spans="1:9" x14ac:dyDescent="0.25">
      <c r="A8107">
        <v>196445</v>
      </c>
      <c r="B8107" s="25" t="s">
        <v>2</v>
      </c>
      <c r="C8107" s="1">
        <v>44310.860938141028</v>
      </c>
      <c r="D8107" t="s">
        <v>54</v>
      </c>
      <c r="E8107" s="3">
        <v>1</v>
      </c>
      <c r="F8107" s="1">
        <f t="shared" si="126"/>
        <v>44310.902604807692</v>
      </c>
      <c r="H8107">
        <v>196445</v>
      </c>
      <c r="I8107" s="32">
        <v>44310.902604807692</v>
      </c>
    </row>
    <row r="8108" spans="1:9" x14ac:dyDescent="0.25">
      <c r="A8108">
        <v>196502</v>
      </c>
      <c r="B8108" s="25" t="s">
        <v>2</v>
      </c>
      <c r="C8108" s="1">
        <v>44338.195610541312</v>
      </c>
      <c r="D8108" t="s">
        <v>54</v>
      </c>
      <c r="E8108" s="3">
        <v>1</v>
      </c>
      <c r="F8108" s="1">
        <f t="shared" si="126"/>
        <v>44338.237277207976</v>
      </c>
      <c r="H8108">
        <v>196502</v>
      </c>
      <c r="I8108" s="32">
        <v>44338.237277207976</v>
      </c>
    </row>
    <row r="8109" spans="1:9" x14ac:dyDescent="0.25">
      <c r="A8109">
        <v>196524</v>
      </c>
      <c r="B8109" s="25" t="s">
        <v>7</v>
      </c>
      <c r="C8109" s="1">
        <v>44309.055178881768</v>
      </c>
      <c r="D8109" t="s">
        <v>54</v>
      </c>
      <c r="E8109" s="3">
        <v>0</v>
      </c>
      <c r="F8109" s="1">
        <f t="shared" si="126"/>
        <v>44309.055178881768</v>
      </c>
      <c r="H8109">
        <v>196524</v>
      </c>
      <c r="I8109" s="32">
        <v>44309.055178881768</v>
      </c>
    </row>
    <row r="8110" spans="1:9" x14ac:dyDescent="0.25">
      <c r="A8110">
        <v>196525</v>
      </c>
      <c r="B8110" s="25" t="s">
        <v>8</v>
      </c>
      <c r="C8110" s="1">
        <v>44307.784405733619</v>
      </c>
      <c r="D8110" t="s">
        <v>54</v>
      </c>
      <c r="E8110" s="3">
        <v>5</v>
      </c>
      <c r="F8110" s="1">
        <f t="shared" si="126"/>
        <v>44307.992739066955</v>
      </c>
      <c r="H8110">
        <v>196525</v>
      </c>
      <c r="I8110" s="32">
        <v>44307.992739066955</v>
      </c>
    </row>
    <row r="8111" spans="1:9" x14ac:dyDescent="0.25">
      <c r="A8111">
        <v>196538</v>
      </c>
      <c r="B8111" s="25" t="s">
        <v>5</v>
      </c>
      <c r="C8111" s="1">
        <v>44307.544478133896</v>
      </c>
      <c r="D8111" t="s">
        <v>54</v>
      </c>
      <c r="E8111" s="3">
        <v>2</v>
      </c>
      <c r="F8111" s="1">
        <f t="shared" si="126"/>
        <v>44307.627811467231</v>
      </c>
      <c r="H8111">
        <v>196538</v>
      </c>
      <c r="I8111" s="32">
        <v>44307.627811467231</v>
      </c>
    </row>
    <row r="8112" spans="1:9" x14ac:dyDescent="0.25">
      <c r="A8112">
        <v>196644</v>
      </c>
      <c r="B8112" s="25" t="s">
        <v>2</v>
      </c>
      <c r="C8112" s="1">
        <v>44292.441740883194</v>
      </c>
      <c r="D8112" t="s">
        <v>54</v>
      </c>
      <c r="E8112" s="3">
        <v>1</v>
      </c>
      <c r="F8112" s="1">
        <f t="shared" si="126"/>
        <v>44292.483407549858</v>
      </c>
      <c r="H8112">
        <v>196644</v>
      </c>
      <c r="I8112" s="32">
        <v>44292.483407549858</v>
      </c>
    </row>
    <row r="8113" spans="1:9" x14ac:dyDescent="0.25">
      <c r="A8113">
        <v>196663</v>
      </c>
      <c r="B8113" s="25" t="s">
        <v>2</v>
      </c>
      <c r="C8113" s="1">
        <v>44316.423239316238</v>
      </c>
      <c r="D8113" t="s">
        <v>54</v>
      </c>
      <c r="E8113" s="3">
        <v>1</v>
      </c>
      <c r="F8113" s="1">
        <f t="shared" si="126"/>
        <v>44316.464905982903</v>
      </c>
      <c r="H8113">
        <v>196663</v>
      </c>
      <c r="I8113" s="32">
        <v>44316.464905982903</v>
      </c>
    </row>
    <row r="8114" spans="1:9" x14ac:dyDescent="0.25">
      <c r="A8114">
        <v>196733</v>
      </c>
      <c r="B8114" s="25" t="s">
        <v>7</v>
      </c>
      <c r="C8114" s="1">
        <v>44314.801120762109</v>
      </c>
      <c r="D8114" t="s">
        <v>54</v>
      </c>
      <c r="E8114" s="3">
        <v>0</v>
      </c>
      <c r="F8114" s="1">
        <f t="shared" si="126"/>
        <v>44314.801120762109</v>
      </c>
      <c r="H8114">
        <v>196733</v>
      </c>
      <c r="I8114" s="32">
        <v>44314.801120762109</v>
      </c>
    </row>
    <row r="8115" spans="1:9" x14ac:dyDescent="0.25">
      <c r="A8115">
        <v>196741</v>
      </c>
      <c r="B8115" s="25" t="s">
        <v>7</v>
      </c>
      <c r="C8115" s="1">
        <v>44346.166575641022</v>
      </c>
      <c r="D8115" t="s">
        <v>54</v>
      </c>
      <c r="E8115" s="3">
        <v>0</v>
      </c>
      <c r="F8115" s="1">
        <f t="shared" si="126"/>
        <v>44346.166575641022</v>
      </c>
      <c r="H8115">
        <v>196741</v>
      </c>
      <c r="I8115" s="32">
        <v>44346.166575641022</v>
      </c>
    </row>
    <row r="8116" spans="1:9" x14ac:dyDescent="0.25">
      <c r="A8116">
        <v>196755</v>
      </c>
      <c r="B8116" s="25" t="s">
        <v>2</v>
      </c>
      <c r="C8116" s="1">
        <v>44342.940751103997</v>
      </c>
      <c r="D8116" t="s">
        <v>54</v>
      </c>
      <c r="E8116" s="3">
        <v>1</v>
      </c>
      <c r="F8116" s="1">
        <f t="shared" si="126"/>
        <v>44342.982417770661</v>
      </c>
      <c r="H8116">
        <v>196755</v>
      </c>
      <c r="I8116" s="32">
        <v>44342.982417770661</v>
      </c>
    </row>
    <row r="8117" spans="1:9" x14ac:dyDescent="0.25">
      <c r="A8117">
        <v>196771</v>
      </c>
      <c r="B8117" s="25" t="s">
        <v>11</v>
      </c>
      <c r="C8117" s="1">
        <v>44303.731321260682</v>
      </c>
      <c r="D8117" t="s">
        <v>54</v>
      </c>
      <c r="E8117" s="3">
        <v>-7</v>
      </c>
      <c r="F8117" s="1">
        <f t="shared" si="126"/>
        <v>44303.439654594018</v>
      </c>
      <c r="H8117">
        <v>196771</v>
      </c>
      <c r="I8117" s="32">
        <v>44303.439654594018</v>
      </c>
    </row>
    <row r="8118" spans="1:9" x14ac:dyDescent="0.25">
      <c r="A8118">
        <v>196804</v>
      </c>
      <c r="B8118" s="25" t="s">
        <v>7</v>
      </c>
      <c r="C8118" s="1">
        <v>44361.122371937323</v>
      </c>
      <c r="D8118" t="s">
        <v>54</v>
      </c>
      <c r="E8118" s="3">
        <v>0</v>
      </c>
      <c r="F8118" s="1">
        <f t="shared" si="126"/>
        <v>44361.122371937323</v>
      </c>
      <c r="H8118">
        <v>196804</v>
      </c>
      <c r="I8118" s="32">
        <v>44361.122371937323</v>
      </c>
    </row>
    <row r="8119" spans="1:9" x14ac:dyDescent="0.25">
      <c r="A8119">
        <v>196808</v>
      </c>
      <c r="B8119" s="25" t="s">
        <v>2</v>
      </c>
      <c r="C8119" s="1">
        <v>44296.570858012819</v>
      </c>
      <c r="D8119" t="s">
        <v>54</v>
      </c>
      <c r="E8119" s="3">
        <v>1</v>
      </c>
      <c r="F8119" s="1">
        <f t="shared" si="126"/>
        <v>44296.612524679484</v>
      </c>
      <c r="H8119">
        <v>196808</v>
      </c>
      <c r="I8119" s="32">
        <v>44296.612524679484</v>
      </c>
    </row>
    <row r="8120" spans="1:9" x14ac:dyDescent="0.25">
      <c r="A8120">
        <v>196827</v>
      </c>
      <c r="B8120" s="25" t="s">
        <v>5</v>
      </c>
      <c r="C8120" s="1">
        <v>44330.351192948721</v>
      </c>
      <c r="D8120" t="s">
        <v>54</v>
      </c>
      <c r="E8120" s="3">
        <v>2</v>
      </c>
      <c r="F8120" s="1">
        <f t="shared" si="126"/>
        <v>44330.434526282057</v>
      </c>
      <c r="H8120">
        <v>196827</v>
      </c>
      <c r="I8120" s="32">
        <v>44330.434526282057</v>
      </c>
    </row>
    <row r="8121" spans="1:9" x14ac:dyDescent="0.25">
      <c r="A8121">
        <v>196853</v>
      </c>
      <c r="B8121" s="25" t="s">
        <v>11</v>
      </c>
      <c r="C8121" s="1">
        <v>44312.317105733622</v>
      </c>
      <c r="D8121" t="s">
        <v>54</v>
      </c>
      <c r="E8121" s="3">
        <v>-7</v>
      </c>
      <c r="F8121" s="1">
        <f t="shared" si="126"/>
        <v>44312.025439066958</v>
      </c>
      <c r="H8121">
        <v>196853</v>
      </c>
      <c r="I8121" s="32">
        <v>44312.025439066958</v>
      </c>
    </row>
    <row r="8122" spans="1:9" x14ac:dyDescent="0.25">
      <c r="A8122">
        <v>196897</v>
      </c>
      <c r="B8122" s="25" t="s">
        <v>3</v>
      </c>
      <c r="C8122" s="1">
        <v>44316.776920085475</v>
      </c>
      <c r="D8122" t="s">
        <v>54</v>
      </c>
      <c r="E8122" s="3">
        <v>3</v>
      </c>
      <c r="F8122" s="1">
        <f t="shared" si="126"/>
        <v>44316.901920085475</v>
      </c>
      <c r="H8122">
        <v>196897</v>
      </c>
      <c r="I8122" s="32">
        <v>44316.901920085475</v>
      </c>
    </row>
    <row r="8123" spans="1:9" x14ac:dyDescent="0.25">
      <c r="A8123">
        <v>196922</v>
      </c>
      <c r="B8123" s="25" t="s">
        <v>5</v>
      </c>
      <c r="C8123" s="1">
        <v>44335.198914921653</v>
      </c>
      <c r="D8123" t="s">
        <v>54</v>
      </c>
      <c r="E8123" s="3">
        <v>2</v>
      </c>
      <c r="F8123" s="1">
        <f t="shared" si="126"/>
        <v>44335.282248254989</v>
      </c>
      <c r="H8123">
        <v>196922</v>
      </c>
      <c r="I8123" s="32">
        <v>44335.282248254989</v>
      </c>
    </row>
    <row r="8124" spans="1:9" x14ac:dyDescent="0.25">
      <c r="A8124">
        <v>196947</v>
      </c>
      <c r="B8124" s="25" t="s">
        <v>2</v>
      </c>
      <c r="C8124" s="1">
        <v>44323.259443447292</v>
      </c>
      <c r="D8124" t="s">
        <v>54</v>
      </c>
      <c r="E8124" s="3">
        <v>1</v>
      </c>
      <c r="F8124" s="1">
        <f t="shared" si="126"/>
        <v>44323.301110113956</v>
      </c>
      <c r="H8124">
        <v>196947</v>
      </c>
      <c r="I8124" s="32">
        <v>44323.301110113956</v>
      </c>
    </row>
    <row r="8125" spans="1:9" x14ac:dyDescent="0.25">
      <c r="A8125">
        <v>196958</v>
      </c>
      <c r="B8125" s="25" t="s">
        <v>2</v>
      </c>
      <c r="C8125" s="1">
        <v>44323.515580235049</v>
      </c>
      <c r="D8125" t="s">
        <v>54</v>
      </c>
      <c r="E8125" s="3">
        <v>1</v>
      </c>
      <c r="F8125" s="1">
        <f t="shared" si="126"/>
        <v>44323.557246901713</v>
      </c>
      <c r="H8125">
        <v>196958</v>
      </c>
      <c r="I8125" s="32">
        <v>44323.557246901713</v>
      </c>
    </row>
    <row r="8126" spans="1:9" x14ac:dyDescent="0.25">
      <c r="A8126">
        <v>196965</v>
      </c>
      <c r="B8126" s="25" t="s">
        <v>9</v>
      </c>
      <c r="C8126" s="1">
        <v>44344.078411004273</v>
      </c>
      <c r="D8126" t="s">
        <v>54</v>
      </c>
      <c r="E8126" s="3">
        <v>6</v>
      </c>
      <c r="F8126" s="1">
        <f t="shared" si="126"/>
        <v>44344.328411004273</v>
      </c>
      <c r="H8126">
        <v>196965</v>
      </c>
      <c r="I8126" s="32">
        <v>44344.328411004273</v>
      </c>
    </row>
    <row r="8127" spans="1:9" x14ac:dyDescent="0.25">
      <c r="A8127">
        <v>196972</v>
      </c>
      <c r="B8127" s="25" t="s">
        <v>3</v>
      </c>
      <c r="C8127" s="1">
        <v>44310.056073575499</v>
      </c>
      <c r="D8127" t="s">
        <v>54</v>
      </c>
      <c r="E8127" s="3">
        <v>3</v>
      </c>
      <c r="F8127" s="1">
        <f t="shared" si="126"/>
        <v>44310.181073575499</v>
      </c>
      <c r="H8127">
        <v>196972</v>
      </c>
      <c r="I8127" s="32">
        <v>44310.181073575499</v>
      </c>
    </row>
    <row r="8128" spans="1:9" x14ac:dyDescent="0.25">
      <c r="A8128">
        <v>197008</v>
      </c>
      <c r="B8128" s="25" t="s">
        <v>5</v>
      </c>
      <c r="C8128" s="1">
        <v>44341.709176317665</v>
      </c>
      <c r="D8128" t="s">
        <v>54</v>
      </c>
      <c r="E8128" s="3">
        <v>2</v>
      </c>
      <c r="F8128" s="1">
        <f t="shared" si="126"/>
        <v>44341.792509651001</v>
      </c>
      <c r="H8128">
        <v>197008</v>
      </c>
      <c r="I8128" s="32">
        <v>44341.792509651001</v>
      </c>
    </row>
    <row r="8129" spans="1:9" x14ac:dyDescent="0.25">
      <c r="A8129">
        <v>197037</v>
      </c>
      <c r="B8129" s="25" t="s">
        <v>7</v>
      </c>
      <c r="C8129" s="1">
        <v>44416.586581160976</v>
      </c>
      <c r="D8129" t="s">
        <v>54</v>
      </c>
      <c r="E8129" s="3">
        <v>0</v>
      </c>
      <c r="F8129" s="1">
        <f t="shared" si="126"/>
        <v>44416.586581160976</v>
      </c>
      <c r="H8129">
        <v>197037</v>
      </c>
      <c r="I8129" s="32">
        <v>44416.586581160976</v>
      </c>
    </row>
    <row r="8130" spans="1:9" x14ac:dyDescent="0.25">
      <c r="A8130">
        <v>197073</v>
      </c>
      <c r="B8130" s="25" t="s">
        <v>5</v>
      </c>
      <c r="C8130" s="1">
        <v>44307.978615455839</v>
      </c>
      <c r="D8130" t="s">
        <v>54</v>
      </c>
      <c r="E8130" s="3">
        <v>2</v>
      </c>
      <c r="F8130" s="1">
        <f t="shared" si="126"/>
        <v>44308.061948789174</v>
      </c>
      <c r="H8130">
        <v>197073</v>
      </c>
      <c r="I8130" s="32">
        <v>44308.061948789174</v>
      </c>
    </row>
    <row r="8131" spans="1:9" x14ac:dyDescent="0.25">
      <c r="A8131">
        <v>197134</v>
      </c>
      <c r="B8131" s="25" t="s">
        <v>7</v>
      </c>
      <c r="C8131" s="1">
        <v>44309.51539789886</v>
      </c>
      <c r="D8131" t="s">
        <v>54</v>
      </c>
      <c r="E8131" s="3">
        <v>0</v>
      </c>
      <c r="F8131" s="1">
        <f t="shared" si="126"/>
        <v>44309.51539789886</v>
      </c>
      <c r="H8131">
        <v>197134</v>
      </c>
      <c r="I8131" s="32">
        <v>44309.51539789886</v>
      </c>
    </row>
    <row r="8132" spans="1:9" x14ac:dyDescent="0.25">
      <c r="A8132">
        <v>197137</v>
      </c>
      <c r="B8132" s="25" t="s">
        <v>2</v>
      </c>
      <c r="C8132" s="1">
        <v>44340.113358725066</v>
      </c>
      <c r="D8132" t="s">
        <v>54</v>
      </c>
      <c r="E8132" s="3">
        <v>1</v>
      </c>
      <c r="F8132" s="1">
        <f t="shared" si="126"/>
        <v>44340.15502539173</v>
      </c>
      <c r="H8132">
        <v>197137</v>
      </c>
      <c r="I8132" s="32">
        <v>44340.15502539173</v>
      </c>
    </row>
    <row r="8133" spans="1:9" x14ac:dyDescent="0.25">
      <c r="A8133">
        <v>197175</v>
      </c>
      <c r="B8133" s="25" t="s">
        <v>5</v>
      </c>
      <c r="C8133" s="1">
        <v>44374.058237678066</v>
      </c>
      <c r="D8133" t="s">
        <v>54</v>
      </c>
      <c r="E8133" s="3">
        <v>2</v>
      </c>
      <c r="F8133" s="1">
        <f t="shared" si="126"/>
        <v>44374.141571011402</v>
      </c>
      <c r="H8133">
        <v>197175</v>
      </c>
      <c r="I8133" s="32">
        <v>44374.141571011402</v>
      </c>
    </row>
    <row r="8134" spans="1:9" x14ac:dyDescent="0.25">
      <c r="A8134">
        <v>197220</v>
      </c>
      <c r="B8134" s="25" t="s">
        <v>2</v>
      </c>
      <c r="C8134" s="1">
        <v>44315.37356727208</v>
      </c>
      <c r="D8134" t="s">
        <v>54</v>
      </c>
      <c r="E8134" s="3">
        <v>1</v>
      </c>
      <c r="F8134" s="1">
        <f t="shared" ref="F8134:F8197" si="127">C8134+E8134/24</f>
        <v>44315.415233938744</v>
      </c>
      <c r="H8134">
        <v>197220</v>
      </c>
      <c r="I8134" s="32">
        <v>44315.415233938744</v>
      </c>
    </row>
    <row r="8135" spans="1:9" x14ac:dyDescent="0.25">
      <c r="A8135">
        <v>197229</v>
      </c>
      <c r="B8135" s="25" t="s">
        <v>5</v>
      </c>
      <c r="C8135" s="1">
        <v>44339.863782514243</v>
      </c>
      <c r="D8135" t="s">
        <v>54</v>
      </c>
      <c r="E8135" s="3">
        <v>2</v>
      </c>
      <c r="F8135" s="1">
        <f t="shared" si="127"/>
        <v>44339.947115847579</v>
      </c>
      <c r="H8135">
        <v>197229</v>
      </c>
      <c r="I8135" s="32">
        <v>44339.947115847579</v>
      </c>
    </row>
    <row r="8136" spans="1:9" x14ac:dyDescent="0.25">
      <c r="A8136">
        <v>197343</v>
      </c>
      <c r="B8136" s="25" t="s">
        <v>7</v>
      </c>
      <c r="C8136" s="1">
        <v>44343.698816809119</v>
      </c>
      <c r="D8136" t="s">
        <v>54</v>
      </c>
      <c r="E8136" s="3">
        <v>0</v>
      </c>
      <c r="F8136" s="1">
        <f t="shared" si="127"/>
        <v>44343.698816809119</v>
      </c>
      <c r="H8136">
        <v>197343</v>
      </c>
      <c r="I8136" s="32">
        <v>44343.698816809119</v>
      </c>
    </row>
    <row r="8137" spans="1:9" x14ac:dyDescent="0.25">
      <c r="A8137">
        <v>197344</v>
      </c>
      <c r="B8137" s="25" t="s">
        <v>2</v>
      </c>
      <c r="C8137" s="1">
        <v>44375.072482549855</v>
      </c>
      <c r="D8137" t="s">
        <v>54</v>
      </c>
      <c r="E8137" s="3">
        <v>1</v>
      </c>
      <c r="F8137" s="1">
        <f t="shared" si="127"/>
        <v>44375.114149216519</v>
      </c>
      <c r="H8137">
        <v>197344</v>
      </c>
      <c r="I8137" s="32">
        <v>44375.114149216519</v>
      </c>
    </row>
    <row r="8138" spans="1:9" x14ac:dyDescent="0.25">
      <c r="A8138">
        <v>197352</v>
      </c>
      <c r="B8138" s="25" t="s">
        <v>3</v>
      </c>
      <c r="C8138" s="1">
        <v>44343.484212179494</v>
      </c>
      <c r="D8138" t="s">
        <v>54</v>
      </c>
      <c r="E8138" s="3">
        <v>3</v>
      </c>
      <c r="F8138" s="1">
        <f t="shared" si="127"/>
        <v>44343.609212179494</v>
      </c>
      <c r="H8138">
        <v>197352</v>
      </c>
      <c r="I8138" s="32">
        <v>44343.609212179494</v>
      </c>
    </row>
    <row r="8139" spans="1:9" x14ac:dyDescent="0.25">
      <c r="A8139">
        <v>197370</v>
      </c>
      <c r="B8139" s="25" t="s">
        <v>5</v>
      </c>
      <c r="C8139" s="1">
        <v>44309.854751851854</v>
      </c>
      <c r="D8139" t="s">
        <v>54</v>
      </c>
      <c r="E8139" s="3">
        <v>2</v>
      </c>
      <c r="F8139" s="1">
        <f t="shared" si="127"/>
        <v>44309.938085185189</v>
      </c>
      <c r="H8139">
        <v>197370</v>
      </c>
      <c r="I8139" s="32">
        <v>44309.938085185189</v>
      </c>
    </row>
    <row r="8140" spans="1:9" x14ac:dyDescent="0.25">
      <c r="A8140">
        <v>197384</v>
      </c>
      <c r="B8140" s="25" t="s">
        <v>2</v>
      </c>
      <c r="C8140" s="1">
        <v>44307.570182549862</v>
      </c>
      <c r="D8140" t="s">
        <v>54</v>
      </c>
      <c r="E8140" s="3">
        <v>1</v>
      </c>
      <c r="F8140" s="1">
        <f t="shared" si="127"/>
        <v>44307.611849216526</v>
      </c>
      <c r="H8140">
        <v>197384</v>
      </c>
      <c r="I8140" s="32">
        <v>44307.611849216526</v>
      </c>
    </row>
    <row r="8141" spans="1:9" x14ac:dyDescent="0.25">
      <c r="A8141">
        <v>197425</v>
      </c>
      <c r="B8141" s="25" t="s">
        <v>2</v>
      </c>
      <c r="C8141" s="1">
        <v>44371.636409900289</v>
      </c>
      <c r="D8141" t="s">
        <v>54</v>
      </c>
      <c r="E8141" s="3">
        <v>1</v>
      </c>
      <c r="F8141" s="1">
        <f t="shared" si="127"/>
        <v>44371.678076566954</v>
      </c>
      <c r="H8141">
        <v>197425</v>
      </c>
      <c r="I8141" s="32">
        <v>44371.678076566954</v>
      </c>
    </row>
    <row r="8142" spans="1:9" x14ac:dyDescent="0.25">
      <c r="A8142">
        <v>197438</v>
      </c>
      <c r="B8142" s="25" t="s">
        <v>2</v>
      </c>
      <c r="C8142" s="1">
        <v>44341.805963141029</v>
      </c>
      <c r="D8142" t="s">
        <v>54</v>
      </c>
      <c r="E8142" s="3">
        <v>1</v>
      </c>
      <c r="F8142" s="1">
        <f t="shared" si="127"/>
        <v>44341.847629807693</v>
      </c>
      <c r="H8142">
        <v>197438</v>
      </c>
      <c r="I8142" s="32">
        <v>44341.847629807693</v>
      </c>
    </row>
    <row r="8143" spans="1:9" x14ac:dyDescent="0.25">
      <c r="A8143">
        <v>197459</v>
      </c>
      <c r="B8143" s="25" t="s">
        <v>5</v>
      </c>
      <c r="C8143" s="1">
        <v>44429.510738105419</v>
      </c>
      <c r="D8143" t="s">
        <v>54</v>
      </c>
      <c r="E8143" s="3">
        <v>2</v>
      </c>
      <c r="F8143" s="1">
        <f t="shared" si="127"/>
        <v>44429.594071438754</v>
      </c>
      <c r="H8143">
        <v>197459</v>
      </c>
      <c r="I8143" s="32">
        <v>44429.594071438754</v>
      </c>
    </row>
    <row r="8144" spans="1:9" x14ac:dyDescent="0.25">
      <c r="A8144">
        <v>197460</v>
      </c>
      <c r="B8144" s="25" t="s">
        <v>2</v>
      </c>
      <c r="C8144" s="1">
        <v>44373.57583486467</v>
      </c>
      <c r="D8144" t="s">
        <v>54</v>
      </c>
      <c r="E8144" s="3">
        <v>1</v>
      </c>
      <c r="F8144" s="1">
        <f t="shared" si="127"/>
        <v>44373.617501531335</v>
      </c>
      <c r="H8144">
        <v>197460</v>
      </c>
      <c r="I8144" s="32">
        <v>44373.617501531335</v>
      </c>
    </row>
    <row r="8145" spans="1:9" x14ac:dyDescent="0.25">
      <c r="A8145">
        <v>197463</v>
      </c>
      <c r="B8145" s="25" t="s">
        <v>5</v>
      </c>
      <c r="C8145" s="1">
        <v>44345.969855484327</v>
      </c>
      <c r="D8145" t="s">
        <v>54</v>
      </c>
      <c r="E8145" s="3">
        <v>2</v>
      </c>
      <c r="F8145" s="1">
        <f t="shared" si="127"/>
        <v>44346.053188817663</v>
      </c>
      <c r="H8145">
        <v>197463</v>
      </c>
      <c r="I8145" s="32">
        <v>44346.053188817663</v>
      </c>
    </row>
    <row r="8146" spans="1:9" x14ac:dyDescent="0.25">
      <c r="A8146">
        <v>197497</v>
      </c>
      <c r="B8146" s="25" t="s">
        <v>5</v>
      </c>
      <c r="C8146" s="1">
        <v>44329.321249430199</v>
      </c>
      <c r="D8146" t="s">
        <v>54</v>
      </c>
      <c r="E8146" s="3">
        <v>2</v>
      </c>
      <c r="F8146" s="1">
        <f t="shared" si="127"/>
        <v>44329.404582763535</v>
      </c>
      <c r="H8146">
        <v>197497</v>
      </c>
      <c r="I8146" s="32">
        <v>44329.404582763535</v>
      </c>
    </row>
    <row r="8147" spans="1:9" x14ac:dyDescent="0.25">
      <c r="A8147">
        <v>197553</v>
      </c>
      <c r="B8147" s="25" t="s">
        <v>5</v>
      </c>
      <c r="C8147" s="1">
        <v>44313.375514031344</v>
      </c>
      <c r="D8147" t="s">
        <v>54</v>
      </c>
      <c r="E8147" s="3">
        <v>2</v>
      </c>
      <c r="F8147" s="1">
        <f t="shared" si="127"/>
        <v>44313.45884736468</v>
      </c>
      <c r="H8147">
        <v>197553</v>
      </c>
      <c r="I8147" s="32">
        <v>44313.45884736468</v>
      </c>
    </row>
    <row r="8148" spans="1:9" x14ac:dyDescent="0.25">
      <c r="A8148">
        <v>197558</v>
      </c>
      <c r="B8148" s="25" t="s">
        <v>5</v>
      </c>
      <c r="C8148" s="1">
        <v>44345.145422329064</v>
      </c>
      <c r="D8148" t="s">
        <v>54</v>
      </c>
      <c r="E8148" s="3">
        <v>2</v>
      </c>
      <c r="F8148" s="1">
        <f t="shared" si="127"/>
        <v>44345.2287556624</v>
      </c>
      <c r="H8148">
        <v>197558</v>
      </c>
      <c r="I8148" s="32">
        <v>44345.2287556624</v>
      </c>
    </row>
    <row r="8149" spans="1:9" x14ac:dyDescent="0.25">
      <c r="A8149">
        <v>197561</v>
      </c>
      <c r="B8149" s="25" t="s">
        <v>7</v>
      </c>
      <c r="C8149" s="1">
        <v>44316.585889992879</v>
      </c>
      <c r="D8149" t="s">
        <v>54</v>
      </c>
      <c r="E8149" s="3">
        <v>0</v>
      </c>
      <c r="F8149" s="1">
        <f t="shared" si="127"/>
        <v>44316.585889992879</v>
      </c>
      <c r="H8149">
        <v>197561</v>
      </c>
      <c r="I8149" s="32">
        <v>44316.585889992879</v>
      </c>
    </row>
    <row r="8150" spans="1:9" x14ac:dyDescent="0.25">
      <c r="A8150">
        <v>197564</v>
      </c>
      <c r="B8150" s="25" t="s">
        <v>7</v>
      </c>
      <c r="C8150" s="1">
        <v>44313.468653846154</v>
      </c>
      <c r="D8150" t="s">
        <v>54</v>
      </c>
      <c r="E8150" s="3">
        <v>0</v>
      </c>
      <c r="F8150" s="1">
        <f t="shared" si="127"/>
        <v>44313.468653846154</v>
      </c>
      <c r="H8150">
        <v>197564</v>
      </c>
      <c r="I8150" s="32">
        <v>44313.468653846154</v>
      </c>
    </row>
    <row r="8151" spans="1:9" x14ac:dyDescent="0.25">
      <c r="A8151">
        <v>197632</v>
      </c>
      <c r="B8151" s="25" t="s">
        <v>2</v>
      </c>
      <c r="C8151" s="1">
        <v>44295.258303596864</v>
      </c>
      <c r="D8151" t="s">
        <v>54</v>
      </c>
      <c r="E8151" s="3">
        <v>1</v>
      </c>
      <c r="F8151" s="1">
        <f t="shared" si="127"/>
        <v>44295.299970263528</v>
      </c>
      <c r="H8151">
        <v>197632</v>
      </c>
      <c r="I8151" s="32">
        <v>44295.299970263528</v>
      </c>
    </row>
    <row r="8152" spans="1:9" x14ac:dyDescent="0.25">
      <c r="A8152">
        <v>197652</v>
      </c>
      <c r="B8152" s="25" t="s">
        <v>13</v>
      </c>
      <c r="C8152" s="1">
        <v>44339.320289494302</v>
      </c>
      <c r="D8152" t="s">
        <v>54</v>
      </c>
      <c r="E8152" s="3">
        <v>-5</v>
      </c>
      <c r="F8152" s="1">
        <f t="shared" si="127"/>
        <v>44339.111956160967</v>
      </c>
      <c r="H8152">
        <v>197652</v>
      </c>
      <c r="I8152" s="32">
        <v>44339.111956160967</v>
      </c>
    </row>
    <row r="8153" spans="1:9" x14ac:dyDescent="0.25">
      <c r="A8153">
        <v>197663</v>
      </c>
      <c r="B8153" s="25" t="s">
        <v>2</v>
      </c>
      <c r="C8153" s="1">
        <v>44308.702630769236</v>
      </c>
      <c r="D8153" t="s">
        <v>54</v>
      </c>
      <c r="E8153" s="3">
        <v>1</v>
      </c>
      <c r="F8153" s="1">
        <f t="shared" si="127"/>
        <v>44308.7442974359</v>
      </c>
      <c r="H8153">
        <v>197663</v>
      </c>
      <c r="I8153" s="32">
        <v>44308.7442974359</v>
      </c>
    </row>
    <row r="8154" spans="1:9" x14ac:dyDescent="0.25">
      <c r="A8154">
        <v>197722</v>
      </c>
      <c r="B8154" s="25" t="s">
        <v>2</v>
      </c>
      <c r="C8154" s="1">
        <v>44310.144568945871</v>
      </c>
      <c r="D8154" t="s">
        <v>54</v>
      </c>
      <c r="E8154" s="3">
        <v>1</v>
      </c>
      <c r="F8154" s="1">
        <f t="shared" si="127"/>
        <v>44310.186235612535</v>
      </c>
      <c r="H8154">
        <v>197722</v>
      </c>
      <c r="I8154" s="32">
        <v>44310.186235612535</v>
      </c>
    </row>
    <row r="8155" spans="1:9" x14ac:dyDescent="0.25">
      <c r="A8155">
        <v>197724</v>
      </c>
      <c r="B8155" s="25" t="s">
        <v>6</v>
      </c>
      <c r="C8155" s="1">
        <v>44351.098155448715</v>
      </c>
      <c r="D8155" t="s">
        <v>54</v>
      </c>
      <c r="E8155" s="3">
        <v>4</v>
      </c>
      <c r="F8155" s="1">
        <f t="shared" si="127"/>
        <v>44351.26482211538</v>
      </c>
      <c r="H8155">
        <v>197724</v>
      </c>
      <c r="I8155" s="32">
        <v>44351.26482211538</v>
      </c>
    </row>
    <row r="8156" spans="1:9" x14ac:dyDescent="0.25">
      <c r="A8156">
        <v>197744</v>
      </c>
      <c r="B8156" s="25" t="s">
        <v>5</v>
      </c>
      <c r="C8156" s="1">
        <v>44342.12568119658</v>
      </c>
      <c r="D8156" t="s">
        <v>54</v>
      </c>
      <c r="E8156" s="3">
        <v>2</v>
      </c>
      <c r="F8156" s="1">
        <f t="shared" si="127"/>
        <v>44342.209014529915</v>
      </c>
      <c r="H8156">
        <v>197744</v>
      </c>
      <c r="I8156" s="32">
        <v>44342.209014529915</v>
      </c>
    </row>
    <row r="8157" spans="1:9" x14ac:dyDescent="0.25">
      <c r="A8157">
        <v>197760</v>
      </c>
      <c r="B8157" s="25" t="s">
        <v>5</v>
      </c>
      <c r="C8157" s="1">
        <v>44344.604461965813</v>
      </c>
      <c r="D8157" t="s">
        <v>54</v>
      </c>
      <c r="E8157" s="3">
        <v>2</v>
      </c>
      <c r="F8157" s="1">
        <f t="shared" si="127"/>
        <v>44344.687795299149</v>
      </c>
      <c r="H8157">
        <v>197760</v>
      </c>
      <c r="I8157" s="32">
        <v>44344.687795299149</v>
      </c>
    </row>
    <row r="8158" spans="1:9" x14ac:dyDescent="0.25">
      <c r="A8158">
        <v>197779</v>
      </c>
      <c r="B8158" s="25" t="s">
        <v>3</v>
      </c>
      <c r="C8158" s="1">
        <v>44340.896397613957</v>
      </c>
      <c r="D8158" t="s">
        <v>54</v>
      </c>
      <c r="E8158" s="3">
        <v>3</v>
      </c>
      <c r="F8158" s="1">
        <f t="shared" si="127"/>
        <v>44341.021397613957</v>
      </c>
      <c r="H8158">
        <v>197779</v>
      </c>
      <c r="I8158" s="32">
        <v>44341.021397613957</v>
      </c>
    </row>
    <row r="8159" spans="1:9" x14ac:dyDescent="0.25">
      <c r="A8159">
        <v>197804</v>
      </c>
      <c r="B8159" s="25" t="s">
        <v>5</v>
      </c>
      <c r="C8159" s="1">
        <v>44345.251519408826</v>
      </c>
      <c r="D8159" t="s">
        <v>54</v>
      </c>
      <c r="E8159" s="3">
        <v>2</v>
      </c>
      <c r="F8159" s="1">
        <f t="shared" si="127"/>
        <v>44345.334852742162</v>
      </c>
      <c r="H8159">
        <v>197804</v>
      </c>
      <c r="I8159" s="32">
        <v>44345.334852742162</v>
      </c>
    </row>
    <row r="8160" spans="1:9" x14ac:dyDescent="0.25">
      <c r="A8160">
        <v>197842</v>
      </c>
      <c r="B8160" s="25" t="s">
        <v>7</v>
      </c>
      <c r="C8160" s="1">
        <v>44312.907962820515</v>
      </c>
      <c r="D8160" t="s">
        <v>54</v>
      </c>
      <c r="E8160" s="3">
        <v>0</v>
      </c>
      <c r="F8160" s="1">
        <f t="shared" si="127"/>
        <v>44312.907962820515</v>
      </c>
      <c r="H8160">
        <v>197842</v>
      </c>
      <c r="I8160" s="32">
        <v>44312.907962820515</v>
      </c>
    </row>
    <row r="8161" spans="1:9" x14ac:dyDescent="0.25">
      <c r="A8161">
        <v>197866</v>
      </c>
      <c r="B8161" s="25" t="s">
        <v>2</v>
      </c>
      <c r="C8161" s="1">
        <v>44302.07055872507</v>
      </c>
      <c r="D8161" t="s">
        <v>54</v>
      </c>
      <c r="E8161" s="3">
        <v>1</v>
      </c>
      <c r="F8161" s="1">
        <f t="shared" si="127"/>
        <v>44302.112225391735</v>
      </c>
      <c r="H8161">
        <v>197866</v>
      </c>
      <c r="I8161" s="32">
        <v>44302.112225391735</v>
      </c>
    </row>
    <row r="8162" spans="1:9" x14ac:dyDescent="0.25">
      <c r="A8162">
        <v>197884</v>
      </c>
      <c r="B8162" s="25" t="s">
        <v>7</v>
      </c>
      <c r="C8162" s="1">
        <v>44306.154172863251</v>
      </c>
      <c r="D8162" t="s">
        <v>54</v>
      </c>
      <c r="E8162" s="3">
        <v>0</v>
      </c>
      <c r="F8162" s="1">
        <f t="shared" si="127"/>
        <v>44306.154172863251</v>
      </c>
      <c r="H8162">
        <v>197884</v>
      </c>
      <c r="I8162" s="32">
        <v>44306.154172863251</v>
      </c>
    </row>
    <row r="8163" spans="1:9" x14ac:dyDescent="0.25">
      <c r="A8163">
        <v>197905</v>
      </c>
      <c r="B8163" s="25" t="s">
        <v>2</v>
      </c>
      <c r="C8163" s="1">
        <v>44342.936696830489</v>
      </c>
      <c r="D8163" t="s">
        <v>54</v>
      </c>
      <c r="E8163" s="3">
        <v>1</v>
      </c>
      <c r="F8163" s="1">
        <f t="shared" si="127"/>
        <v>44342.978363497154</v>
      </c>
      <c r="H8163">
        <v>197905</v>
      </c>
      <c r="I8163" s="32">
        <v>44342.978363497154</v>
      </c>
    </row>
    <row r="8164" spans="1:9" x14ac:dyDescent="0.25">
      <c r="A8164">
        <v>197957</v>
      </c>
      <c r="B8164" s="25" t="s">
        <v>5</v>
      </c>
      <c r="C8164" s="1">
        <v>44288.45384512109</v>
      </c>
      <c r="D8164" t="s">
        <v>54</v>
      </c>
      <c r="E8164" s="3">
        <v>2</v>
      </c>
      <c r="F8164" s="1">
        <f t="shared" si="127"/>
        <v>44288.537178454426</v>
      </c>
      <c r="H8164">
        <v>197957</v>
      </c>
      <c r="I8164" s="32">
        <v>44288.537178454426</v>
      </c>
    </row>
    <row r="8165" spans="1:9" x14ac:dyDescent="0.25">
      <c r="A8165">
        <v>197963</v>
      </c>
      <c r="B8165" s="25" t="s">
        <v>5</v>
      </c>
      <c r="C8165" s="1">
        <v>44344.152592699429</v>
      </c>
      <c r="D8165" t="s">
        <v>54</v>
      </c>
      <c r="E8165" s="3">
        <v>2</v>
      </c>
      <c r="F8165" s="1">
        <f t="shared" si="127"/>
        <v>44344.235926032765</v>
      </c>
      <c r="H8165">
        <v>197963</v>
      </c>
      <c r="I8165" s="32">
        <v>44344.235926032765</v>
      </c>
    </row>
    <row r="8166" spans="1:9" x14ac:dyDescent="0.25">
      <c r="A8166">
        <v>197985</v>
      </c>
      <c r="B8166" s="25" t="s">
        <v>2</v>
      </c>
      <c r="C8166" s="1">
        <v>44342.695948361827</v>
      </c>
      <c r="D8166" t="s">
        <v>54</v>
      </c>
      <c r="E8166" s="3">
        <v>1</v>
      </c>
      <c r="F8166" s="1">
        <f t="shared" si="127"/>
        <v>44342.737615028491</v>
      </c>
      <c r="H8166">
        <v>197985</v>
      </c>
      <c r="I8166" s="32">
        <v>44342.737615028491</v>
      </c>
    </row>
    <row r="8167" spans="1:9" x14ac:dyDescent="0.25">
      <c r="A8167">
        <v>198002</v>
      </c>
      <c r="B8167" s="25" t="s">
        <v>3</v>
      </c>
      <c r="C8167" s="1">
        <v>44350.826035505692</v>
      </c>
      <c r="D8167" t="s">
        <v>54</v>
      </c>
      <c r="E8167" s="3">
        <v>3</v>
      </c>
      <c r="F8167" s="1">
        <f t="shared" si="127"/>
        <v>44350.951035505692</v>
      </c>
      <c r="H8167">
        <v>198002</v>
      </c>
      <c r="I8167" s="32">
        <v>44350.951035505692</v>
      </c>
    </row>
    <row r="8168" spans="1:9" x14ac:dyDescent="0.25">
      <c r="A8168">
        <v>198010</v>
      </c>
      <c r="B8168" s="25" t="s">
        <v>2</v>
      </c>
      <c r="C8168" s="1">
        <v>44324.818894444441</v>
      </c>
      <c r="D8168" t="s">
        <v>54</v>
      </c>
      <c r="E8168" s="3">
        <v>1</v>
      </c>
      <c r="F8168" s="1">
        <f t="shared" si="127"/>
        <v>44324.860561111105</v>
      </c>
      <c r="H8168">
        <v>198010</v>
      </c>
      <c r="I8168" s="32">
        <v>44324.860561111105</v>
      </c>
    </row>
    <row r="8169" spans="1:9" x14ac:dyDescent="0.25">
      <c r="A8169">
        <v>198026</v>
      </c>
      <c r="B8169" s="25" t="s">
        <v>7</v>
      </c>
      <c r="C8169" s="1">
        <v>44310.486727279203</v>
      </c>
      <c r="D8169" t="s">
        <v>54</v>
      </c>
      <c r="E8169" s="3">
        <v>0</v>
      </c>
      <c r="F8169" s="1">
        <f t="shared" si="127"/>
        <v>44310.486727279203</v>
      </c>
      <c r="H8169">
        <v>198026</v>
      </c>
      <c r="I8169" s="32">
        <v>44310.486727279203</v>
      </c>
    </row>
    <row r="8170" spans="1:9" x14ac:dyDescent="0.25">
      <c r="A8170">
        <v>198048</v>
      </c>
      <c r="B8170" s="25" t="s">
        <v>5</v>
      </c>
      <c r="C8170" s="1">
        <v>44333.715466595444</v>
      </c>
      <c r="D8170" t="s">
        <v>54</v>
      </c>
      <c r="E8170" s="3">
        <v>2</v>
      </c>
      <c r="F8170" s="1">
        <f t="shared" si="127"/>
        <v>44333.79879992878</v>
      </c>
      <c r="H8170">
        <v>198048</v>
      </c>
      <c r="I8170" s="32">
        <v>44333.79879992878</v>
      </c>
    </row>
    <row r="8171" spans="1:9" x14ac:dyDescent="0.25">
      <c r="A8171">
        <v>198084</v>
      </c>
      <c r="B8171" s="25" t="s">
        <v>18</v>
      </c>
      <c r="C8171" s="1">
        <v>44374.420803205125</v>
      </c>
      <c r="D8171" t="s">
        <v>54</v>
      </c>
      <c r="E8171" s="3">
        <v>-4</v>
      </c>
      <c r="F8171" s="1">
        <f t="shared" si="127"/>
        <v>44374.25413653846</v>
      </c>
      <c r="H8171">
        <v>198084</v>
      </c>
      <c r="I8171" s="32">
        <v>44374.25413653846</v>
      </c>
    </row>
    <row r="8172" spans="1:9" x14ac:dyDescent="0.25">
      <c r="A8172">
        <v>198111</v>
      </c>
      <c r="B8172" s="25" t="s">
        <v>18</v>
      </c>
      <c r="C8172" s="1">
        <v>44349.100241132473</v>
      </c>
      <c r="D8172" t="s">
        <v>54</v>
      </c>
      <c r="E8172" s="3">
        <v>-4</v>
      </c>
      <c r="F8172" s="1">
        <f t="shared" si="127"/>
        <v>44348.933574465809</v>
      </c>
      <c r="H8172">
        <v>198111</v>
      </c>
      <c r="I8172" s="32">
        <v>44348.933574465809</v>
      </c>
    </row>
    <row r="8173" spans="1:9" x14ac:dyDescent="0.25">
      <c r="A8173">
        <v>198115</v>
      </c>
      <c r="B8173" s="25" t="s">
        <v>7</v>
      </c>
      <c r="C8173" s="1">
        <v>44309.504837001426</v>
      </c>
      <c r="D8173" t="s">
        <v>54</v>
      </c>
      <c r="E8173" s="3">
        <v>0</v>
      </c>
      <c r="F8173" s="1">
        <f t="shared" si="127"/>
        <v>44309.504837001426</v>
      </c>
      <c r="H8173">
        <v>198115</v>
      </c>
      <c r="I8173" s="32">
        <v>44309.504837001426</v>
      </c>
    </row>
    <row r="8174" spans="1:9" x14ac:dyDescent="0.25">
      <c r="A8174">
        <v>198119</v>
      </c>
      <c r="B8174" s="25" t="s">
        <v>5</v>
      </c>
      <c r="C8174" s="1">
        <v>44390.838389743592</v>
      </c>
      <c r="D8174" t="s">
        <v>54</v>
      </c>
      <c r="E8174" s="3">
        <v>2</v>
      </c>
      <c r="F8174" s="1">
        <f t="shared" si="127"/>
        <v>44390.921723076928</v>
      </c>
      <c r="H8174">
        <v>198119</v>
      </c>
      <c r="I8174" s="32">
        <v>44390.921723076928</v>
      </c>
    </row>
    <row r="8175" spans="1:9" x14ac:dyDescent="0.25">
      <c r="A8175">
        <v>198120</v>
      </c>
      <c r="B8175" s="25" t="s">
        <v>2</v>
      </c>
      <c r="C8175" s="1">
        <v>44320.050183262108</v>
      </c>
      <c r="D8175" t="s">
        <v>54</v>
      </c>
      <c r="E8175" s="3">
        <v>1</v>
      </c>
      <c r="F8175" s="1">
        <f t="shared" si="127"/>
        <v>44320.091849928773</v>
      </c>
      <c r="H8175">
        <v>198120</v>
      </c>
      <c r="I8175" s="32">
        <v>44320.091849928773</v>
      </c>
    </row>
    <row r="8176" spans="1:9" x14ac:dyDescent="0.25">
      <c r="A8176">
        <v>198122</v>
      </c>
      <c r="B8176" s="25" t="s">
        <v>2</v>
      </c>
      <c r="C8176" s="1">
        <v>44288.24543091168</v>
      </c>
      <c r="D8176" t="s">
        <v>54</v>
      </c>
      <c r="E8176" s="3">
        <v>1</v>
      </c>
      <c r="F8176" s="1">
        <f t="shared" si="127"/>
        <v>44288.287097578344</v>
      </c>
      <c r="H8176">
        <v>198122</v>
      </c>
      <c r="I8176" s="32">
        <v>44288.287097578344</v>
      </c>
    </row>
    <row r="8177" spans="1:9" x14ac:dyDescent="0.25">
      <c r="A8177">
        <v>198255</v>
      </c>
      <c r="B8177" s="25" t="s">
        <v>2</v>
      </c>
      <c r="C8177" s="1">
        <v>44366.476530448715</v>
      </c>
      <c r="D8177" t="s">
        <v>54</v>
      </c>
      <c r="E8177" s="3">
        <v>1</v>
      </c>
      <c r="F8177" s="1">
        <f t="shared" si="127"/>
        <v>44366.51819711538</v>
      </c>
      <c r="H8177">
        <v>198255</v>
      </c>
      <c r="I8177" s="32">
        <v>44366.51819711538</v>
      </c>
    </row>
    <row r="8178" spans="1:9" x14ac:dyDescent="0.25">
      <c r="A8178">
        <v>198264</v>
      </c>
      <c r="B8178" s="25" t="s">
        <v>5</v>
      </c>
      <c r="C8178" s="1">
        <v>44373.210667094019</v>
      </c>
      <c r="D8178" t="s">
        <v>54</v>
      </c>
      <c r="E8178" s="3">
        <v>2</v>
      </c>
      <c r="F8178" s="1">
        <f t="shared" si="127"/>
        <v>44373.294000427355</v>
      </c>
      <c r="H8178">
        <v>198264</v>
      </c>
      <c r="I8178" s="32">
        <v>44373.294000427355</v>
      </c>
    </row>
    <row r="8179" spans="1:9" x14ac:dyDescent="0.25">
      <c r="A8179">
        <v>198272</v>
      </c>
      <c r="B8179" s="25" t="s">
        <v>3</v>
      </c>
      <c r="C8179" s="1">
        <v>44346.286025854701</v>
      </c>
      <c r="D8179" t="s">
        <v>54</v>
      </c>
      <c r="E8179" s="3">
        <v>3</v>
      </c>
      <c r="F8179" s="1">
        <f t="shared" si="127"/>
        <v>44346.411025854701</v>
      </c>
      <c r="H8179">
        <v>198272</v>
      </c>
      <c r="I8179" s="32">
        <v>44346.411025854701</v>
      </c>
    </row>
    <row r="8180" spans="1:9" x14ac:dyDescent="0.25">
      <c r="A8180">
        <v>198301</v>
      </c>
      <c r="B8180" s="25" t="s">
        <v>3</v>
      </c>
      <c r="C8180" s="1">
        <v>44378.410558475785</v>
      </c>
      <c r="D8180" t="s">
        <v>54</v>
      </c>
      <c r="E8180" s="3">
        <v>3</v>
      </c>
      <c r="F8180" s="1">
        <f t="shared" si="127"/>
        <v>44378.535558475785</v>
      </c>
      <c r="H8180">
        <v>198301</v>
      </c>
      <c r="I8180" s="32">
        <v>44378.535558475785</v>
      </c>
    </row>
    <row r="8181" spans="1:9" x14ac:dyDescent="0.25">
      <c r="A8181">
        <v>198308</v>
      </c>
      <c r="B8181" s="25" t="s">
        <v>5</v>
      </c>
      <c r="C8181" s="1">
        <v>44325.272959152418</v>
      </c>
      <c r="D8181" t="s">
        <v>54</v>
      </c>
      <c r="E8181" s="3">
        <v>2</v>
      </c>
      <c r="F8181" s="1">
        <f t="shared" si="127"/>
        <v>44325.356292485754</v>
      </c>
      <c r="H8181">
        <v>198308</v>
      </c>
      <c r="I8181" s="32">
        <v>44325.356292485754</v>
      </c>
    </row>
    <row r="8182" spans="1:9" x14ac:dyDescent="0.25">
      <c r="A8182">
        <v>198362</v>
      </c>
      <c r="B8182" s="25" t="s">
        <v>5</v>
      </c>
      <c r="C8182" s="1">
        <v>44307.244310505695</v>
      </c>
      <c r="D8182" t="s">
        <v>54</v>
      </c>
      <c r="E8182" s="3">
        <v>2</v>
      </c>
      <c r="F8182" s="1">
        <f t="shared" si="127"/>
        <v>44307.327643839031</v>
      </c>
      <c r="H8182">
        <v>198362</v>
      </c>
      <c r="I8182" s="32">
        <v>44307.327643839031</v>
      </c>
    </row>
    <row r="8183" spans="1:9" x14ac:dyDescent="0.25">
      <c r="A8183">
        <v>198380</v>
      </c>
      <c r="B8183" s="25" t="s">
        <v>2</v>
      </c>
      <c r="C8183" s="1">
        <v>44374.598485113958</v>
      </c>
      <c r="D8183" t="s">
        <v>54</v>
      </c>
      <c r="E8183" s="3">
        <v>1</v>
      </c>
      <c r="F8183" s="1">
        <f t="shared" si="127"/>
        <v>44374.640151780623</v>
      </c>
      <c r="H8183">
        <v>198380</v>
      </c>
      <c r="I8183" s="32">
        <v>44374.640151780623</v>
      </c>
    </row>
    <row r="8184" spans="1:9" x14ac:dyDescent="0.25">
      <c r="A8184">
        <v>198392</v>
      </c>
      <c r="B8184" s="25" t="s">
        <v>18</v>
      </c>
      <c r="C8184" s="1">
        <v>44315.868270975792</v>
      </c>
      <c r="D8184" t="s">
        <v>54</v>
      </c>
      <c r="E8184" s="3">
        <v>-4</v>
      </c>
      <c r="F8184" s="1">
        <f t="shared" si="127"/>
        <v>44315.701604309128</v>
      </c>
      <c r="H8184">
        <v>198392</v>
      </c>
      <c r="I8184" s="32">
        <v>44315.701604309128</v>
      </c>
    </row>
    <row r="8185" spans="1:9" x14ac:dyDescent="0.25">
      <c r="A8185">
        <v>198398</v>
      </c>
      <c r="B8185" s="25" t="s">
        <v>2</v>
      </c>
      <c r="C8185" s="1">
        <v>44343.265492307699</v>
      </c>
      <c r="D8185" t="s">
        <v>54</v>
      </c>
      <c r="E8185" s="3">
        <v>1</v>
      </c>
      <c r="F8185" s="1">
        <f t="shared" si="127"/>
        <v>44343.307158974363</v>
      </c>
      <c r="H8185">
        <v>198398</v>
      </c>
      <c r="I8185" s="32">
        <v>44343.307158974363</v>
      </c>
    </row>
    <row r="8186" spans="1:9" x14ac:dyDescent="0.25">
      <c r="A8186">
        <v>198443</v>
      </c>
      <c r="B8186" s="25" t="s">
        <v>6</v>
      </c>
      <c r="C8186" s="1">
        <v>44339.340879772084</v>
      </c>
      <c r="D8186" t="s">
        <v>54</v>
      </c>
      <c r="E8186" s="3">
        <v>4</v>
      </c>
      <c r="F8186" s="1">
        <f t="shared" si="127"/>
        <v>44339.507546438748</v>
      </c>
      <c r="H8186">
        <v>198443</v>
      </c>
      <c r="I8186" s="32">
        <v>44339.507546438748</v>
      </c>
    </row>
    <row r="8187" spans="1:9" x14ac:dyDescent="0.25">
      <c r="A8187">
        <v>198456</v>
      </c>
      <c r="B8187" s="25" t="s">
        <v>2</v>
      </c>
      <c r="C8187" s="1">
        <v>44370.425351032762</v>
      </c>
      <c r="D8187" t="s">
        <v>54</v>
      </c>
      <c r="E8187" s="3">
        <v>1</v>
      </c>
      <c r="F8187" s="1">
        <f t="shared" si="127"/>
        <v>44370.467017699426</v>
      </c>
      <c r="H8187">
        <v>198456</v>
      </c>
      <c r="I8187" s="32">
        <v>44370.467017699426</v>
      </c>
    </row>
    <row r="8188" spans="1:9" x14ac:dyDescent="0.25">
      <c r="A8188">
        <v>198463</v>
      </c>
      <c r="B8188" s="25" t="s">
        <v>18</v>
      </c>
      <c r="C8188" s="1">
        <v>44310.244412250715</v>
      </c>
      <c r="D8188" t="s">
        <v>54</v>
      </c>
      <c r="E8188" s="3">
        <v>-4</v>
      </c>
      <c r="F8188" s="1">
        <f t="shared" si="127"/>
        <v>44310.077745584051</v>
      </c>
      <c r="H8188">
        <v>198463</v>
      </c>
      <c r="I8188" s="32">
        <v>44310.077745584051</v>
      </c>
    </row>
    <row r="8189" spans="1:9" x14ac:dyDescent="0.25">
      <c r="A8189">
        <v>198475</v>
      </c>
      <c r="B8189" s="25" t="s">
        <v>7</v>
      </c>
      <c r="C8189" s="1">
        <v>44304.948694622508</v>
      </c>
      <c r="D8189" t="s">
        <v>54</v>
      </c>
      <c r="E8189" s="3">
        <v>0</v>
      </c>
      <c r="F8189" s="1">
        <f t="shared" si="127"/>
        <v>44304.948694622508</v>
      </c>
      <c r="H8189">
        <v>198475</v>
      </c>
      <c r="I8189" s="32">
        <v>44304.948694622508</v>
      </c>
    </row>
    <row r="8190" spans="1:9" x14ac:dyDescent="0.25">
      <c r="A8190">
        <v>198486</v>
      </c>
      <c r="B8190" s="25" t="s">
        <v>7</v>
      </c>
      <c r="C8190" s="1">
        <v>44368.540594622507</v>
      </c>
      <c r="D8190" t="s">
        <v>54</v>
      </c>
      <c r="E8190" s="3">
        <v>0</v>
      </c>
      <c r="F8190" s="1">
        <f t="shared" si="127"/>
        <v>44368.540594622507</v>
      </c>
      <c r="H8190">
        <v>198486</v>
      </c>
      <c r="I8190" s="32">
        <v>44368.540594622507</v>
      </c>
    </row>
    <row r="8191" spans="1:9" x14ac:dyDescent="0.25">
      <c r="A8191">
        <v>198496</v>
      </c>
      <c r="B8191" s="25" t="s">
        <v>12</v>
      </c>
      <c r="C8191" s="1">
        <v>44302.676389992885</v>
      </c>
      <c r="D8191" t="s">
        <v>54</v>
      </c>
      <c r="E8191" s="3">
        <v>7</v>
      </c>
      <c r="F8191" s="1">
        <f t="shared" si="127"/>
        <v>44302.968056659549</v>
      </c>
      <c r="H8191">
        <v>198496</v>
      </c>
      <c r="I8191" s="32">
        <v>44302.968056659549</v>
      </c>
    </row>
    <row r="8192" spans="1:9" x14ac:dyDescent="0.25">
      <c r="A8192">
        <v>198500</v>
      </c>
      <c r="B8192" s="25" t="s">
        <v>2</v>
      </c>
      <c r="C8192" s="1">
        <v>44393.251442770656</v>
      </c>
      <c r="D8192" t="s">
        <v>54</v>
      </c>
      <c r="E8192" s="3">
        <v>1</v>
      </c>
      <c r="F8192" s="1">
        <f t="shared" si="127"/>
        <v>44393.29310943732</v>
      </c>
      <c r="H8192">
        <v>198500</v>
      </c>
      <c r="I8192" s="32">
        <v>44393.29310943732</v>
      </c>
    </row>
    <row r="8193" spans="1:9" x14ac:dyDescent="0.25">
      <c r="A8193">
        <v>198512</v>
      </c>
      <c r="B8193" s="25" t="s">
        <v>5</v>
      </c>
      <c r="C8193" s="1">
        <v>44309.677712713674</v>
      </c>
      <c r="D8193" t="s">
        <v>54</v>
      </c>
      <c r="E8193" s="3">
        <v>2</v>
      </c>
      <c r="F8193" s="1">
        <f t="shared" si="127"/>
        <v>44309.76104604701</v>
      </c>
      <c r="H8193">
        <v>198512</v>
      </c>
      <c r="I8193" s="32">
        <v>44309.76104604701</v>
      </c>
    </row>
    <row r="8194" spans="1:9" x14ac:dyDescent="0.25">
      <c r="A8194">
        <v>198523</v>
      </c>
      <c r="B8194" s="25" t="s">
        <v>2</v>
      </c>
      <c r="C8194" s="1">
        <v>44311.265562001427</v>
      </c>
      <c r="D8194" t="s">
        <v>54</v>
      </c>
      <c r="E8194" s="3">
        <v>1</v>
      </c>
      <c r="F8194" s="1">
        <f t="shared" si="127"/>
        <v>44311.307228668091</v>
      </c>
      <c r="H8194">
        <v>198523</v>
      </c>
      <c r="I8194" s="32">
        <v>44311.307228668091</v>
      </c>
    </row>
    <row r="8195" spans="1:9" x14ac:dyDescent="0.25">
      <c r="A8195">
        <v>198533</v>
      </c>
      <c r="B8195" s="25" t="s">
        <v>3</v>
      </c>
      <c r="C8195" s="1">
        <v>44373.654430306269</v>
      </c>
      <c r="D8195" t="s">
        <v>54</v>
      </c>
      <c r="E8195" s="3">
        <v>3</v>
      </c>
      <c r="F8195" s="1">
        <f t="shared" si="127"/>
        <v>44373.779430306269</v>
      </c>
      <c r="H8195">
        <v>198533</v>
      </c>
      <c r="I8195" s="32">
        <v>44373.779430306269</v>
      </c>
    </row>
    <row r="8196" spans="1:9" x14ac:dyDescent="0.25">
      <c r="A8196">
        <v>198573</v>
      </c>
      <c r="B8196" s="25" t="s">
        <v>2</v>
      </c>
      <c r="C8196" s="1">
        <v>44350.07948254986</v>
      </c>
      <c r="D8196" t="s">
        <v>54</v>
      </c>
      <c r="E8196" s="3">
        <v>1</v>
      </c>
      <c r="F8196" s="1">
        <f t="shared" si="127"/>
        <v>44350.121149216524</v>
      </c>
      <c r="H8196">
        <v>198573</v>
      </c>
      <c r="I8196" s="32">
        <v>44350.121149216524</v>
      </c>
    </row>
    <row r="8197" spans="1:9" x14ac:dyDescent="0.25">
      <c r="A8197">
        <v>198579</v>
      </c>
      <c r="B8197" s="25" t="s">
        <v>2</v>
      </c>
      <c r="C8197" s="1">
        <v>44312.773203169512</v>
      </c>
      <c r="D8197" t="s">
        <v>54</v>
      </c>
      <c r="E8197" s="3">
        <v>1</v>
      </c>
      <c r="F8197" s="1">
        <f t="shared" si="127"/>
        <v>44312.814869836177</v>
      </c>
      <c r="H8197">
        <v>198579</v>
      </c>
      <c r="I8197" s="32">
        <v>44312.814869836177</v>
      </c>
    </row>
    <row r="8198" spans="1:9" x14ac:dyDescent="0.25">
      <c r="A8198">
        <v>198607</v>
      </c>
      <c r="B8198" s="25" t="s">
        <v>2</v>
      </c>
      <c r="C8198" s="1">
        <v>44298.339806445867</v>
      </c>
      <c r="D8198" t="s">
        <v>54</v>
      </c>
      <c r="E8198" s="3">
        <v>1</v>
      </c>
      <c r="F8198" s="1">
        <f t="shared" ref="F8198:F8261" si="128">C8198+E8198/24</f>
        <v>44298.381473112531</v>
      </c>
      <c r="H8198">
        <v>198607</v>
      </c>
      <c r="I8198" s="32">
        <v>44298.381473112531</v>
      </c>
    </row>
    <row r="8199" spans="1:9" x14ac:dyDescent="0.25">
      <c r="A8199">
        <v>198628</v>
      </c>
      <c r="B8199" s="25" t="s">
        <v>5</v>
      </c>
      <c r="C8199" s="1">
        <v>44343.208320512829</v>
      </c>
      <c r="D8199" t="s">
        <v>54</v>
      </c>
      <c r="E8199" s="3">
        <v>2</v>
      </c>
      <c r="F8199" s="1">
        <f t="shared" si="128"/>
        <v>44343.291653846165</v>
      </c>
      <c r="H8199">
        <v>198628</v>
      </c>
      <c r="I8199" s="32">
        <v>44343.291653846165</v>
      </c>
    </row>
    <row r="8200" spans="1:9" x14ac:dyDescent="0.25">
      <c r="A8200">
        <v>198640</v>
      </c>
      <c r="B8200" s="25" t="s">
        <v>5</v>
      </c>
      <c r="C8200" s="1">
        <v>44321.920716595436</v>
      </c>
      <c r="D8200" t="s">
        <v>54</v>
      </c>
      <c r="E8200" s="3">
        <v>2</v>
      </c>
      <c r="F8200" s="1">
        <f t="shared" si="128"/>
        <v>44322.004049928772</v>
      </c>
      <c r="H8200">
        <v>198640</v>
      </c>
      <c r="I8200" s="32">
        <v>44322.004049928772</v>
      </c>
    </row>
    <row r="8201" spans="1:9" x14ac:dyDescent="0.25">
      <c r="A8201">
        <v>198663</v>
      </c>
      <c r="B8201" s="25" t="s">
        <v>7</v>
      </c>
      <c r="C8201" s="1">
        <v>44393.852089280626</v>
      </c>
      <c r="D8201" t="s">
        <v>54</v>
      </c>
      <c r="E8201" s="3">
        <v>0</v>
      </c>
      <c r="F8201" s="1">
        <f t="shared" si="128"/>
        <v>44393.852089280626</v>
      </c>
      <c r="H8201">
        <v>198663</v>
      </c>
      <c r="I8201" s="32">
        <v>44393.852089280626</v>
      </c>
    </row>
    <row r="8202" spans="1:9" x14ac:dyDescent="0.25">
      <c r="A8202">
        <v>198677</v>
      </c>
      <c r="B8202" s="25" t="s">
        <v>2</v>
      </c>
      <c r="C8202" s="1">
        <v>44373.339056196586</v>
      </c>
      <c r="D8202" t="s">
        <v>54</v>
      </c>
      <c r="E8202" s="3">
        <v>1</v>
      </c>
      <c r="F8202" s="1">
        <f t="shared" si="128"/>
        <v>44373.38072286325</v>
      </c>
      <c r="H8202">
        <v>198677</v>
      </c>
      <c r="I8202" s="32">
        <v>44373.38072286325</v>
      </c>
    </row>
    <row r="8203" spans="1:9" x14ac:dyDescent="0.25">
      <c r="A8203">
        <v>198713</v>
      </c>
      <c r="B8203" s="25" t="s">
        <v>5</v>
      </c>
      <c r="C8203" s="1">
        <v>44342.670399750714</v>
      </c>
      <c r="D8203" t="s">
        <v>54</v>
      </c>
      <c r="E8203" s="3">
        <v>2</v>
      </c>
      <c r="F8203" s="1">
        <f t="shared" si="128"/>
        <v>44342.75373308405</v>
      </c>
      <c r="H8203">
        <v>198713</v>
      </c>
      <c r="I8203" s="32">
        <v>44342.75373308405</v>
      </c>
    </row>
    <row r="8204" spans="1:9" x14ac:dyDescent="0.25">
      <c r="A8204">
        <v>198737</v>
      </c>
      <c r="B8204" s="25" t="s">
        <v>6</v>
      </c>
      <c r="C8204" s="1">
        <v>44334.81139964387</v>
      </c>
      <c r="D8204" t="s">
        <v>54</v>
      </c>
      <c r="E8204" s="3">
        <v>4</v>
      </c>
      <c r="F8204" s="1">
        <f t="shared" si="128"/>
        <v>44334.978066310534</v>
      </c>
      <c r="H8204">
        <v>198737</v>
      </c>
      <c r="I8204" s="32">
        <v>44334.978066310534</v>
      </c>
    </row>
    <row r="8205" spans="1:9" x14ac:dyDescent="0.25">
      <c r="A8205">
        <v>198742</v>
      </c>
      <c r="B8205" s="25" t="s">
        <v>2</v>
      </c>
      <c r="C8205" s="1">
        <v>44284.765722578341</v>
      </c>
      <c r="D8205" t="s">
        <v>54</v>
      </c>
      <c r="E8205" s="3">
        <v>1</v>
      </c>
      <c r="F8205" s="1">
        <f t="shared" si="128"/>
        <v>44284.807389245005</v>
      </c>
      <c r="H8205">
        <v>198742</v>
      </c>
      <c r="I8205" s="32">
        <v>44284.807389245005</v>
      </c>
    </row>
    <row r="8206" spans="1:9" x14ac:dyDescent="0.25">
      <c r="A8206">
        <v>198758</v>
      </c>
      <c r="B8206" s="25" t="s">
        <v>2</v>
      </c>
      <c r="C8206" s="1">
        <v>44317.656088034186</v>
      </c>
      <c r="D8206" t="s">
        <v>54</v>
      </c>
      <c r="E8206" s="3">
        <v>1</v>
      </c>
      <c r="F8206" s="1">
        <f t="shared" si="128"/>
        <v>44317.69775470085</v>
      </c>
      <c r="H8206">
        <v>198758</v>
      </c>
      <c r="I8206" s="32">
        <v>44317.69775470085</v>
      </c>
    </row>
    <row r="8207" spans="1:9" x14ac:dyDescent="0.25">
      <c r="A8207">
        <v>198761</v>
      </c>
      <c r="B8207" s="25" t="s">
        <v>5</v>
      </c>
      <c r="C8207" s="1">
        <v>44342.850890598289</v>
      </c>
      <c r="D8207" t="s">
        <v>54</v>
      </c>
      <c r="E8207" s="3">
        <v>2</v>
      </c>
      <c r="F8207" s="1">
        <f t="shared" si="128"/>
        <v>44342.934223931625</v>
      </c>
      <c r="H8207">
        <v>198761</v>
      </c>
      <c r="I8207" s="32">
        <v>44342.934223931625</v>
      </c>
    </row>
    <row r="8208" spans="1:9" x14ac:dyDescent="0.25">
      <c r="A8208">
        <v>198804</v>
      </c>
      <c r="B8208" s="25" t="s">
        <v>2</v>
      </c>
      <c r="C8208" s="1">
        <v>44322.933681196584</v>
      </c>
      <c r="D8208" t="s">
        <v>54</v>
      </c>
      <c r="E8208" s="3">
        <v>1</v>
      </c>
      <c r="F8208" s="1">
        <f t="shared" si="128"/>
        <v>44322.975347863248</v>
      </c>
      <c r="H8208">
        <v>198804</v>
      </c>
      <c r="I8208" s="32">
        <v>44322.975347863248</v>
      </c>
    </row>
    <row r="8209" spans="1:9" x14ac:dyDescent="0.25">
      <c r="A8209">
        <v>198818</v>
      </c>
      <c r="B8209" s="25" t="s">
        <v>2</v>
      </c>
      <c r="C8209" s="1">
        <v>44376.037664529918</v>
      </c>
      <c r="D8209" t="s">
        <v>54</v>
      </c>
      <c r="E8209" s="3">
        <v>1</v>
      </c>
      <c r="F8209" s="1">
        <f t="shared" si="128"/>
        <v>44376.079331196583</v>
      </c>
      <c r="H8209">
        <v>198818</v>
      </c>
      <c r="I8209" s="32">
        <v>44376.079331196583</v>
      </c>
    </row>
    <row r="8210" spans="1:9" x14ac:dyDescent="0.25">
      <c r="A8210">
        <v>198837</v>
      </c>
      <c r="B8210" s="25" t="s">
        <v>2</v>
      </c>
      <c r="C8210" s="1">
        <v>44293.982589992884</v>
      </c>
      <c r="D8210" t="s">
        <v>54</v>
      </c>
      <c r="E8210" s="3">
        <v>1</v>
      </c>
      <c r="F8210" s="1">
        <f t="shared" si="128"/>
        <v>44294.024256659548</v>
      </c>
      <c r="H8210">
        <v>198837</v>
      </c>
      <c r="I8210" s="32">
        <v>44294.024256659548</v>
      </c>
    </row>
    <row r="8211" spans="1:9" x14ac:dyDescent="0.25">
      <c r="A8211">
        <v>198866</v>
      </c>
      <c r="B8211" s="25" t="s">
        <v>2</v>
      </c>
      <c r="C8211" s="1">
        <v>44406.443461039882</v>
      </c>
      <c r="D8211" t="s">
        <v>54</v>
      </c>
      <c r="E8211" s="3">
        <v>1</v>
      </c>
      <c r="F8211" s="1">
        <f t="shared" si="128"/>
        <v>44406.485127706546</v>
      </c>
      <c r="H8211">
        <v>198866</v>
      </c>
      <c r="I8211" s="32">
        <v>44406.485127706546</v>
      </c>
    </row>
    <row r="8212" spans="1:9" x14ac:dyDescent="0.25">
      <c r="A8212">
        <v>198884</v>
      </c>
      <c r="B8212" s="25" t="s">
        <v>7</v>
      </c>
      <c r="C8212" s="1">
        <v>44310.965633084052</v>
      </c>
      <c r="D8212" t="s">
        <v>54</v>
      </c>
      <c r="E8212" s="3">
        <v>0</v>
      </c>
      <c r="F8212" s="1">
        <f t="shared" si="128"/>
        <v>44310.965633084052</v>
      </c>
      <c r="H8212">
        <v>198884</v>
      </c>
      <c r="I8212" s="32">
        <v>44310.965633084052</v>
      </c>
    </row>
    <row r="8213" spans="1:9" x14ac:dyDescent="0.25">
      <c r="A8213">
        <v>198891</v>
      </c>
      <c r="B8213" s="25" t="s">
        <v>16</v>
      </c>
      <c r="C8213" s="1">
        <v>44314.100584900283</v>
      </c>
      <c r="D8213" t="s">
        <v>54</v>
      </c>
      <c r="E8213" s="3">
        <v>-3</v>
      </c>
      <c r="F8213" s="1">
        <f t="shared" si="128"/>
        <v>44313.975584900283</v>
      </c>
      <c r="H8213">
        <v>198891</v>
      </c>
      <c r="I8213" s="32">
        <v>44313.975584900283</v>
      </c>
    </row>
    <row r="8214" spans="1:9" x14ac:dyDescent="0.25">
      <c r="A8214">
        <v>198910</v>
      </c>
      <c r="B8214" s="25" t="s">
        <v>3</v>
      </c>
      <c r="C8214" s="1">
        <v>44411.154168411682</v>
      </c>
      <c r="D8214" t="s">
        <v>54</v>
      </c>
      <c r="E8214" s="3">
        <v>3</v>
      </c>
      <c r="F8214" s="1">
        <f t="shared" si="128"/>
        <v>44411.279168411682</v>
      </c>
      <c r="H8214">
        <v>198910</v>
      </c>
      <c r="I8214" s="32">
        <v>44411.279168411682</v>
      </c>
    </row>
    <row r="8215" spans="1:9" x14ac:dyDescent="0.25">
      <c r="A8215">
        <v>198914</v>
      </c>
      <c r="B8215" s="25" t="s">
        <v>13</v>
      </c>
      <c r="C8215" s="1">
        <v>44375.254222792028</v>
      </c>
      <c r="D8215" t="s">
        <v>54</v>
      </c>
      <c r="E8215" s="3">
        <v>-5</v>
      </c>
      <c r="F8215" s="1">
        <f t="shared" si="128"/>
        <v>44375.045889458692</v>
      </c>
      <c r="H8215">
        <v>198914</v>
      </c>
      <c r="I8215" s="32">
        <v>44375.045889458692</v>
      </c>
    </row>
    <row r="8216" spans="1:9" x14ac:dyDescent="0.25">
      <c r="A8216">
        <v>198923</v>
      </c>
      <c r="B8216" s="25" t="s">
        <v>3</v>
      </c>
      <c r="C8216" s="1">
        <v>44339.859436289182</v>
      </c>
      <c r="D8216" t="s">
        <v>54</v>
      </c>
      <c r="E8216" s="3">
        <v>3</v>
      </c>
      <c r="F8216" s="1">
        <f t="shared" si="128"/>
        <v>44339.984436289182</v>
      </c>
      <c r="H8216">
        <v>198923</v>
      </c>
      <c r="I8216" s="32">
        <v>44339.984436289182</v>
      </c>
    </row>
    <row r="8217" spans="1:9" x14ac:dyDescent="0.25">
      <c r="A8217">
        <v>198950</v>
      </c>
      <c r="B8217" s="25" t="s">
        <v>7</v>
      </c>
      <c r="C8217" s="1">
        <v>44327.998226566953</v>
      </c>
      <c r="D8217" t="s">
        <v>54</v>
      </c>
      <c r="E8217" s="3">
        <v>0</v>
      </c>
      <c r="F8217" s="1">
        <f t="shared" si="128"/>
        <v>44327.998226566953</v>
      </c>
      <c r="H8217">
        <v>198950</v>
      </c>
      <c r="I8217" s="32">
        <v>44327.998226566953</v>
      </c>
    </row>
    <row r="8218" spans="1:9" x14ac:dyDescent="0.25">
      <c r="A8218">
        <v>198955</v>
      </c>
      <c r="B8218" s="25" t="s">
        <v>2</v>
      </c>
      <c r="C8218" s="1">
        <v>44374.116085826216</v>
      </c>
      <c r="D8218" t="s">
        <v>54</v>
      </c>
      <c r="E8218" s="3">
        <v>1</v>
      </c>
      <c r="F8218" s="1">
        <f t="shared" si="128"/>
        <v>44374.15775249288</v>
      </c>
      <c r="H8218">
        <v>198955</v>
      </c>
      <c r="I8218" s="32">
        <v>44374.15775249288</v>
      </c>
    </row>
    <row r="8219" spans="1:9" x14ac:dyDescent="0.25">
      <c r="A8219">
        <v>198961</v>
      </c>
      <c r="B8219" s="25" t="s">
        <v>3</v>
      </c>
      <c r="C8219" s="1">
        <v>44373.116978418802</v>
      </c>
      <c r="D8219" t="s">
        <v>54</v>
      </c>
      <c r="E8219" s="3">
        <v>3</v>
      </c>
      <c r="F8219" s="1">
        <f t="shared" si="128"/>
        <v>44373.241978418802</v>
      </c>
      <c r="H8219">
        <v>198961</v>
      </c>
      <c r="I8219" s="32">
        <v>44373.241978418802</v>
      </c>
    </row>
    <row r="8220" spans="1:9" x14ac:dyDescent="0.25">
      <c r="A8220">
        <v>198962</v>
      </c>
      <c r="B8220" s="25" t="s">
        <v>2</v>
      </c>
      <c r="C8220" s="1">
        <v>44302.837148717947</v>
      </c>
      <c r="D8220" t="s">
        <v>54</v>
      </c>
      <c r="E8220" s="3">
        <v>1</v>
      </c>
      <c r="F8220" s="1">
        <f t="shared" si="128"/>
        <v>44302.878815384611</v>
      </c>
      <c r="H8220">
        <v>198962</v>
      </c>
      <c r="I8220" s="32">
        <v>44302.878815384611</v>
      </c>
    </row>
    <row r="8221" spans="1:9" x14ac:dyDescent="0.25">
      <c r="A8221">
        <v>198992</v>
      </c>
      <c r="B8221" s="25" t="s">
        <v>3</v>
      </c>
      <c r="C8221" s="1">
        <v>44371.561214886045</v>
      </c>
      <c r="D8221" t="s">
        <v>54</v>
      </c>
      <c r="E8221" s="3">
        <v>3</v>
      </c>
      <c r="F8221" s="1">
        <f t="shared" si="128"/>
        <v>44371.686214886045</v>
      </c>
      <c r="H8221">
        <v>198992</v>
      </c>
      <c r="I8221" s="32">
        <v>44371.686214886045</v>
      </c>
    </row>
    <row r="8222" spans="1:9" x14ac:dyDescent="0.25">
      <c r="A8222">
        <v>198999</v>
      </c>
      <c r="B8222" s="25" t="s">
        <v>2</v>
      </c>
      <c r="C8222" s="1">
        <v>44340.555706908832</v>
      </c>
      <c r="D8222" t="s">
        <v>54</v>
      </c>
      <c r="E8222" s="3">
        <v>1</v>
      </c>
      <c r="F8222" s="1">
        <f t="shared" si="128"/>
        <v>44340.597373575496</v>
      </c>
      <c r="H8222">
        <v>198999</v>
      </c>
      <c r="I8222" s="32">
        <v>44340.597373575496</v>
      </c>
    </row>
    <row r="8223" spans="1:9" x14ac:dyDescent="0.25">
      <c r="A8223">
        <v>199075</v>
      </c>
      <c r="B8223" s="25" t="s">
        <v>3</v>
      </c>
      <c r="C8223" s="1">
        <v>44385.252692556984</v>
      </c>
      <c r="D8223" t="s">
        <v>54</v>
      </c>
      <c r="E8223" s="3">
        <v>3</v>
      </c>
      <c r="F8223" s="1">
        <f t="shared" si="128"/>
        <v>44385.377692556984</v>
      </c>
      <c r="H8223">
        <v>199075</v>
      </c>
      <c r="I8223" s="32">
        <v>44385.377692556984</v>
      </c>
    </row>
    <row r="8224" spans="1:9" x14ac:dyDescent="0.25">
      <c r="A8224">
        <v>199089</v>
      </c>
      <c r="B8224" s="25" t="s">
        <v>6</v>
      </c>
      <c r="C8224" s="1">
        <v>44374.835601566956</v>
      </c>
      <c r="D8224" t="s">
        <v>54</v>
      </c>
      <c r="E8224" s="3">
        <v>4</v>
      </c>
      <c r="F8224" s="1">
        <f t="shared" si="128"/>
        <v>44375.00226823362</v>
      </c>
      <c r="H8224">
        <v>199089</v>
      </c>
      <c r="I8224" s="32">
        <v>44375.00226823362</v>
      </c>
    </row>
    <row r="8225" spans="1:9" x14ac:dyDescent="0.25">
      <c r="A8225">
        <v>199157</v>
      </c>
      <c r="B8225" s="25" t="s">
        <v>7</v>
      </c>
      <c r="C8225" s="1">
        <v>44404.559999679492</v>
      </c>
      <c r="D8225" t="s">
        <v>54</v>
      </c>
      <c r="E8225" s="3">
        <v>0</v>
      </c>
      <c r="F8225" s="1">
        <f t="shared" si="128"/>
        <v>44404.559999679492</v>
      </c>
      <c r="H8225">
        <v>199157</v>
      </c>
      <c r="I8225" s="32">
        <v>44404.559999679492</v>
      </c>
    </row>
    <row r="8226" spans="1:9" x14ac:dyDescent="0.25">
      <c r="A8226">
        <v>199173</v>
      </c>
      <c r="B8226" s="25" t="s">
        <v>7</v>
      </c>
      <c r="C8226" s="1">
        <v>44392.400964316235</v>
      </c>
      <c r="D8226" t="s">
        <v>54</v>
      </c>
      <c r="E8226" s="3">
        <v>0</v>
      </c>
      <c r="F8226" s="1">
        <f t="shared" si="128"/>
        <v>44392.400964316235</v>
      </c>
      <c r="H8226">
        <v>199173</v>
      </c>
      <c r="I8226" s="32">
        <v>44392.400964316235</v>
      </c>
    </row>
    <row r="8227" spans="1:9" x14ac:dyDescent="0.25">
      <c r="A8227">
        <v>199199</v>
      </c>
      <c r="B8227" s="25" t="s">
        <v>7</v>
      </c>
      <c r="C8227" s="1">
        <v>44346.414335149566</v>
      </c>
      <c r="D8227" t="s">
        <v>54</v>
      </c>
      <c r="E8227" s="3">
        <v>0</v>
      </c>
      <c r="F8227" s="1">
        <f t="shared" si="128"/>
        <v>44346.414335149566</v>
      </c>
      <c r="H8227">
        <v>199199</v>
      </c>
      <c r="I8227" s="32">
        <v>44346.414335149566</v>
      </c>
    </row>
    <row r="8228" spans="1:9" x14ac:dyDescent="0.25">
      <c r="A8228">
        <v>199217</v>
      </c>
      <c r="B8228" s="25" t="s">
        <v>2</v>
      </c>
      <c r="C8228" s="1">
        <v>44314.189629985754</v>
      </c>
      <c r="D8228" t="s">
        <v>54</v>
      </c>
      <c r="E8228" s="3">
        <v>1</v>
      </c>
      <c r="F8228" s="1">
        <f t="shared" si="128"/>
        <v>44314.231296652419</v>
      </c>
      <c r="H8228">
        <v>199217</v>
      </c>
      <c r="I8228" s="32">
        <v>44314.231296652419</v>
      </c>
    </row>
    <row r="8229" spans="1:9" x14ac:dyDescent="0.25">
      <c r="A8229">
        <v>199221</v>
      </c>
      <c r="B8229" s="25" t="s">
        <v>2</v>
      </c>
      <c r="C8229" s="1">
        <v>44310.979762678071</v>
      </c>
      <c r="D8229" t="s">
        <v>54</v>
      </c>
      <c r="E8229" s="3">
        <v>1</v>
      </c>
      <c r="F8229" s="1">
        <f t="shared" si="128"/>
        <v>44311.021429344735</v>
      </c>
      <c r="H8229">
        <v>199221</v>
      </c>
      <c r="I8229" s="32">
        <v>44311.021429344735</v>
      </c>
    </row>
    <row r="8230" spans="1:9" x14ac:dyDescent="0.25">
      <c r="A8230">
        <v>199229</v>
      </c>
      <c r="B8230" s="25" t="s">
        <v>7</v>
      </c>
      <c r="C8230" s="1">
        <v>44367.478636004271</v>
      </c>
      <c r="D8230" t="s">
        <v>54</v>
      </c>
      <c r="E8230" s="3">
        <v>0</v>
      </c>
      <c r="F8230" s="1">
        <f t="shared" si="128"/>
        <v>44367.478636004271</v>
      </c>
      <c r="H8230">
        <v>199229</v>
      </c>
      <c r="I8230" s="32">
        <v>44367.478636004271</v>
      </c>
    </row>
    <row r="8231" spans="1:9" x14ac:dyDescent="0.25">
      <c r="A8231">
        <v>199237</v>
      </c>
      <c r="B8231" s="25" t="s">
        <v>2</v>
      </c>
      <c r="C8231" s="1">
        <v>44380.084148290596</v>
      </c>
      <c r="D8231" t="s">
        <v>54</v>
      </c>
      <c r="E8231" s="3">
        <v>1</v>
      </c>
      <c r="F8231" s="1">
        <f t="shared" si="128"/>
        <v>44380.12581495726</v>
      </c>
      <c r="H8231">
        <v>199237</v>
      </c>
      <c r="I8231" s="32">
        <v>44380.12581495726</v>
      </c>
    </row>
    <row r="8232" spans="1:9" x14ac:dyDescent="0.25">
      <c r="A8232">
        <v>199274</v>
      </c>
      <c r="B8232" s="25" t="s">
        <v>2</v>
      </c>
      <c r="C8232" s="1">
        <v>44346.52279419516</v>
      </c>
      <c r="D8232" t="s">
        <v>54</v>
      </c>
      <c r="E8232" s="3">
        <v>1</v>
      </c>
      <c r="F8232" s="1">
        <f t="shared" si="128"/>
        <v>44346.564460861824</v>
      </c>
      <c r="H8232">
        <v>199274</v>
      </c>
      <c r="I8232" s="32">
        <v>44346.564460861824</v>
      </c>
    </row>
    <row r="8233" spans="1:9" x14ac:dyDescent="0.25">
      <c r="A8233">
        <v>199291</v>
      </c>
      <c r="B8233" s="25" t="s">
        <v>9</v>
      </c>
      <c r="C8233" s="1">
        <v>44356.308068660968</v>
      </c>
      <c r="D8233" t="s">
        <v>54</v>
      </c>
      <c r="E8233" s="3">
        <v>6</v>
      </c>
      <c r="F8233" s="1">
        <f t="shared" si="128"/>
        <v>44356.558068660968</v>
      </c>
      <c r="H8233">
        <v>199291</v>
      </c>
      <c r="I8233" s="32">
        <v>44356.558068660968</v>
      </c>
    </row>
    <row r="8234" spans="1:9" x14ac:dyDescent="0.25">
      <c r="A8234">
        <v>199312</v>
      </c>
      <c r="B8234" s="25" t="s">
        <v>2</v>
      </c>
      <c r="C8234" s="1">
        <v>44393.983874465812</v>
      </c>
      <c r="D8234" t="s">
        <v>54</v>
      </c>
      <c r="E8234" s="3">
        <v>1</v>
      </c>
      <c r="F8234" s="1">
        <f t="shared" si="128"/>
        <v>44394.025541132476</v>
      </c>
      <c r="H8234">
        <v>199312</v>
      </c>
      <c r="I8234" s="32">
        <v>44394.025541132476</v>
      </c>
    </row>
    <row r="8235" spans="1:9" x14ac:dyDescent="0.25">
      <c r="A8235">
        <v>199328</v>
      </c>
      <c r="B8235" s="25" t="s">
        <v>2</v>
      </c>
      <c r="C8235" s="1">
        <v>44341.209901816241</v>
      </c>
      <c r="D8235" t="s">
        <v>54</v>
      </c>
      <c r="E8235" s="3">
        <v>1</v>
      </c>
      <c r="F8235" s="1">
        <f t="shared" si="128"/>
        <v>44341.251568482905</v>
      </c>
      <c r="H8235">
        <v>199328</v>
      </c>
      <c r="I8235" s="32">
        <v>44341.251568482905</v>
      </c>
    </row>
    <row r="8236" spans="1:9" x14ac:dyDescent="0.25">
      <c r="A8236">
        <v>199379</v>
      </c>
      <c r="B8236" s="25" t="s">
        <v>5</v>
      </c>
      <c r="C8236" s="1">
        <v>44312.883385292029</v>
      </c>
      <c r="D8236" t="s">
        <v>54</v>
      </c>
      <c r="E8236" s="3">
        <v>2</v>
      </c>
      <c r="F8236" s="1">
        <f t="shared" si="128"/>
        <v>44312.966718625365</v>
      </c>
      <c r="H8236">
        <v>199379</v>
      </c>
      <c r="I8236" s="32">
        <v>44312.966718625365</v>
      </c>
    </row>
    <row r="8237" spans="1:9" x14ac:dyDescent="0.25">
      <c r="A8237">
        <v>199401</v>
      </c>
      <c r="B8237" s="25" t="s">
        <v>3</v>
      </c>
      <c r="C8237" s="1">
        <v>44372.536594622514</v>
      </c>
      <c r="D8237" t="s">
        <v>54</v>
      </c>
      <c r="E8237" s="3">
        <v>3</v>
      </c>
      <c r="F8237" s="1">
        <f t="shared" si="128"/>
        <v>44372.661594622514</v>
      </c>
      <c r="H8237">
        <v>199401</v>
      </c>
      <c r="I8237" s="32">
        <v>44372.661594622514</v>
      </c>
    </row>
    <row r="8238" spans="1:9" x14ac:dyDescent="0.25">
      <c r="A8238">
        <v>199408</v>
      </c>
      <c r="B8238" s="25" t="s">
        <v>5</v>
      </c>
      <c r="C8238" s="1">
        <v>44308.023689779206</v>
      </c>
      <c r="D8238" t="s">
        <v>54</v>
      </c>
      <c r="E8238" s="3">
        <v>2</v>
      </c>
      <c r="F8238" s="1">
        <f t="shared" si="128"/>
        <v>44308.107023112541</v>
      </c>
      <c r="H8238">
        <v>199408</v>
      </c>
      <c r="I8238" s="32">
        <v>44308.107023112541</v>
      </c>
    </row>
    <row r="8239" spans="1:9" x14ac:dyDescent="0.25">
      <c r="A8239">
        <v>199424</v>
      </c>
      <c r="B8239" s="25" t="s">
        <v>7</v>
      </c>
      <c r="C8239" s="1">
        <v>44408.289393269231</v>
      </c>
      <c r="D8239" t="s">
        <v>54</v>
      </c>
      <c r="E8239" s="3">
        <v>0</v>
      </c>
      <c r="F8239" s="1">
        <f t="shared" si="128"/>
        <v>44408.289393269231</v>
      </c>
      <c r="H8239">
        <v>199424</v>
      </c>
      <c r="I8239" s="32">
        <v>44408.289393269231</v>
      </c>
    </row>
    <row r="8240" spans="1:9" x14ac:dyDescent="0.25">
      <c r="A8240">
        <v>199425</v>
      </c>
      <c r="B8240" s="25" t="s">
        <v>7</v>
      </c>
      <c r="C8240" s="1">
        <v>44345.635120762112</v>
      </c>
      <c r="D8240" t="s">
        <v>54</v>
      </c>
      <c r="E8240" s="3">
        <v>0</v>
      </c>
      <c r="F8240" s="1">
        <f t="shared" si="128"/>
        <v>44345.635120762112</v>
      </c>
      <c r="H8240">
        <v>199425</v>
      </c>
      <c r="I8240" s="32">
        <v>44345.635120762112</v>
      </c>
    </row>
    <row r="8241" spans="1:9" x14ac:dyDescent="0.25">
      <c r="A8241">
        <v>199438</v>
      </c>
      <c r="B8241" s="25" t="s">
        <v>2</v>
      </c>
      <c r="C8241" s="1">
        <v>44362.599585327633</v>
      </c>
      <c r="D8241" t="s">
        <v>54</v>
      </c>
      <c r="E8241" s="3">
        <v>1</v>
      </c>
      <c r="F8241" s="1">
        <f t="shared" si="128"/>
        <v>44362.641251994297</v>
      </c>
      <c r="H8241">
        <v>199438</v>
      </c>
      <c r="I8241" s="32">
        <v>44362.641251994297</v>
      </c>
    </row>
    <row r="8242" spans="1:9" x14ac:dyDescent="0.25">
      <c r="A8242">
        <v>199449</v>
      </c>
      <c r="B8242" s="25" t="s">
        <v>5</v>
      </c>
      <c r="C8242" s="1">
        <v>44330.806161538465</v>
      </c>
      <c r="D8242" t="s">
        <v>54</v>
      </c>
      <c r="E8242" s="3">
        <v>2</v>
      </c>
      <c r="F8242" s="1">
        <f t="shared" si="128"/>
        <v>44330.889494871801</v>
      </c>
      <c r="H8242">
        <v>199449</v>
      </c>
      <c r="I8242" s="32">
        <v>44330.889494871801</v>
      </c>
    </row>
    <row r="8243" spans="1:9" x14ac:dyDescent="0.25">
      <c r="A8243">
        <v>199457</v>
      </c>
      <c r="B8243" s="25" t="s">
        <v>5</v>
      </c>
      <c r="C8243" s="1">
        <v>44329.053231588317</v>
      </c>
      <c r="D8243" t="s">
        <v>54</v>
      </c>
      <c r="E8243" s="3">
        <v>2</v>
      </c>
      <c r="F8243" s="1">
        <f t="shared" si="128"/>
        <v>44329.136564921653</v>
      </c>
      <c r="H8243">
        <v>199457</v>
      </c>
      <c r="I8243" s="32">
        <v>44329.136564921653</v>
      </c>
    </row>
    <row r="8244" spans="1:9" x14ac:dyDescent="0.25">
      <c r="A8244">
        <v>199481</v>
      </c>
      <c r="B8244" s="25" t="s">
        <v>5</v>
      </c>
      <c r="C8244" s="1">
        <v>44407.593130519948</v>
      </c>
      <c r="D8244" t="s">
        <v>54</v>
      </c>
      <c r="E8244" s="3">
        <v>2</v>
      </c>
      <c r="F8244" s="1">
        <f t="shared" si="128"/>
        <v>44407.676463853284</v>
      </c>
      <c r="H8244">
        <v>199481</v>
      </c>
      <c r="I8244" s="32">
        <v>44407.676463853284</v>
      </c>
    </row>
    <row r="8245" spans="1:9" x14ac:dyDescent="0.25">
      <c r="A8245">
        <v>199490</v>
      </c>
      <c r="B8245" s="25" t="s">
        <v>2</v>
      </c>
      <c r="C8245" s="1">
        <v>44372.466540028494</v>
      </c>
      <c r="D8245" t="s">
        <v>54</v>
      </c>
      <c r="E8245" s="3">
        <v>1</v>
      </c>
      <c r="F8245" s="1">
        <f t="shared" si="128"/>
        <v>44372.508206695158</v>
      </c>
      <c r="H8245">
        <v>199490</v>
      </c>
      <c r="I8245" s="32">
        <v>44372.508206695158</v>
      </c>
    </row>
    <row r="8246" spans="1:9" x14ac:dyDescent="0.25">
      <c r="A8246">
        <v>199506</v>
      </c>
      <c r="B8246" s="25" t="s">
        <v>2</v>
      </c>
      <c r="C8246" s="1">
        <v>44324.225291809118</v>
      </c>
      <c r="D8246" t="s">
        <v>54</v>
      </c>
      <c r="E8246" s="3">
        <v>1</v>
      </c>
      <c r="F8246" s="1">
        <f t="shared" si="128"/>
        <v>44324.266958475782</v>
      </c>
      <c r="H8246">
        <v>199506</v>
      </c>
      <c r="I8246" s="32">
        <v>44324.266958475782</v>
      </c>
    </row>
    <row r="8247" spans="1:9" x14ac:dyDescent="0.25">
      <c r="A8247">
        <v>199508</v>
      </c>
      <c r="B8247" s="25" t="s">
        <v>7</v>
      </c>
      <c r="C8247" s="1">
        <v>44343.261977492883</v>
      </c>
      <c r="D8247" t="s">
        <v>54</v>
      </c>
      <c r="E8247" s="3">
        <v>0</v>
      </c>
      <c r="F8247" s="1">
        <f t="shared" si="128"/>
        <v>44343.261977492883</v>
      </c>
      <c r="H8247">
        <v>199508</v>
      </c>
      <c r="I8247" s="32">
        <v>44343.261977492883</v>
      </c>
    </row>
    <row r="8248" spans="1:9" x14ac:dyDescent="0.25">
      <c r="A8248">
        <v>199540</v>
      </c>
      <c r="B8248" s="25" t="s">
        <v>2</v>
      </c>
      <c r="C8248" s="1">
        <v>44372.833513853271</v>
      </c>
      <c r="D8248" t="s">
        <v>54</v>
      </c>
      <c r="E8248" s="3">
        <v>1</v>
      </c>
      <c r="F8248" s="1">
        <f t="shared" si="128"/>
        <v>44372.875180519935</v>
      </c>
      <c r="H8248">
        <v>199540</v>
      </c>
      <c r="I8248" s="32">
        <v>44372.875180519935</v>
      </c>
    </row>
    <row r="8249" spans="1:9" x14ac:dyDescent="0.25">
      <c r="A8249">
        <v>199564</v>
      </c>
      <c r="B8249" s="25" t="s">
        <v>3</v>
      </c>
      <c r="C8249" s="1">
        <v>44377.566893732197</v>
      </c>
      <c r="D8249" t="s">
        <v>54</v>
      </c>
      <c r="E8249" s="3">
        <v>3</v>
      </c>
      <c r="F8249" s="1">
        <f t="shared" si="128"/>
        <v>44377.691893732197</v>
      </c>
      <c r="H8249">
        <v>199564</v>
      </c>
      <c r="I8249" s="32">
        <v>44377.691893732197</v>
      </c>
    </row>
    <row r="8250" spans="1:9" x14ac:dyDescent="0.25">
      <c r="A8250">
        <v>199637</v>
      </c>
      <c r="B8250" s="25" t="s">
        <v>2</v>
      </c>
      <c r="C8250" s="1">
        <v>44371.514424857553</v>
      </c>
      <c r="D8250" t="s">
        <v>54</v>
      </c>
      <c r="E8250" s="3">
        <v>1</v>
      </c>
      <c r="F8250" s="1">
        <f t="shared" si="128"/>
        <v>44371.556091524217</v>
      </c>
      <c r="H8250">
        <v>199637</v>
      </c>
      <c r="I8250" s="32">
        <v>44371.556091524217</v>
      </c>
    </row>
    <row r="8251" spans="1:9" x14ac:dyDescent="0.25">
      <c r="A8251">
        <v>199664</v>
      </c>
      <c r="B8251" s="25" t="s">
        <v>3</v>
      </c>
      <c r="C8251" s="1">
        <v>44307.558554059826</v>
      </c>
      <c r="D8251" t="s">
        <v>54</v>
      </c>
      <c r="E8251" s="3">
        <v>3</v>
      </c>
      <c r="F8251" s="1">
        <f t="shared" si="128"/>
        <v>44307.683554059826</v>
      </c>
      <c r="H8251">
        <v>199664</v>
      </c>
      <c r="I8251" s="32">
        <v>44307.683554059826</v>
      </c>
    </row>
    <row r="8252" spans="1:9" x14ac:dyDescent="0.25">
      <c r="A8252">
        <v>199690</v>
      </c>
      <c r="B8252" s="25" t="s">
        <v>5</v>
      </c>
      <c r="C8252" s="1">
        <v>44385.916699857553</v>
      </c>
      <c r="D8252" t="s">
        <v>54</v>
      </c>
      <c r="E8252" s="3">
        <v>2</v>
      </c>
      <c r="F8252" s="1">
        <f t="shared" si="128"/>
        <v>44386.000033190889</v>
      </c>
      <c r="H8252">
        <v>199690</v>
      </c>
      <c r="I8252" s="32">
        <v>44386.000033190889</v>
      </c>
    </row>
    <row r="8253" spans="1:9" x14ac:dyDescent="0.25">
      <c r="A8253">
        <v>199710</v>
      </c>
      <c r="B8253" s="25" t="s">
        <v>2</v>
      </c>
      <c r="C8253" s="1">
        <v>44326.660528632478</v>
      </c>
      <c r="D8253" t="s">
        <v>54</v>
      </c>
      <c r="E8253" s="3">
        <v>1</v>
      </c>
      <c r="F8253" s="1">
        <f t="shared" si="128"/>
        <v>44326.702195299142</v>
      </c>
      <c r="H8253">
        <v>199710</v>
      </c>
      <c r="I8253" s="32">
        <v>44326.702195299142</v>
      </c>
    </row>
    <row r="8254" spans="1:9" x14ac:dyDescent="0.25">
      <c r="A8254">
        <v>199751</v>
      </c>
      <c r="B8254" s="25" t="s">
        <v>2</v>
      </c>
      <c r="C8254" s="1">
        <v>44373.685279095444</v>
      </c>
      <c r="D8254" t="s">
        <v>54</v>
      </c>
      <c r="E8254" s="3">
        <v>1</v>
      </c>
      <c r="F8254" s="1">
        <f t="shared" si="128"/>
        <v>44373.726945762108</v>
      </c>
      <c r="H8254">
        <v>199751</v>
      </c>
      <c r="I8254" s="32">
        <v>44373.726945762108</v>
      </c>
    </row>
    <row r="8255" spans="1:9" x14ac:dyDescent="0.25">
      <c r="A8255">
        <v>199758</v>
      </c>
      <c r="B8255" s="25" t="s">
        <v>5</v>
      </c>
      <c r="C8255" s="1">
        <v>44376.897373076921</v>
      </c>
      <c r="D8255" t="s">
        <v>54</v>
      </c>
      <c r="E8255" s="3">
        <v>2</v>
      </c>
      <c r="F8255" s="1">
        <f t="shared" si="128"/>
        <v>44376.980706410257</v>
      </c>
      <c r="H8255">
        <v>199758</v>
      </c>
      <c r="I8255" s="32">
        <v>44376.980706410257</v>
      </c>
    </row>
    <row r="8256" spans="1:9" x14ac:dyDescent="0.25">
      <c r="A8256">
        <v>199762</v>
      </c>
      <c r="B8256" s="25" t="s">
        <v>5</v>
      </c>
      <c r="C8256" s="1">
        <v>44341.902075641025</v>
      </c>
      <c r="D8256" t="s">
        <v>54</v>
      </c>
      <c r="E8256" s="3">
        <v>2</v>
      </c>
      <c r="F8256" s="1">
        <f t="shared" si="128"/>
        <v>44341.98540897436</v>
      </c>
      <c r="H8256">
        <v>199762</v>
      </c>
      <c r="I8256" s="32">
        <v>44341.98540897436</v>
      </c>
    </row>
    <row r="8257" spans="1:9" x14ac:dyDescent="0.25">
      <c r="A8257">
        <v>199811</v>
      </c>
      <c r="B8257" s="25" t="s">
        <v>2</v>
      </c>
      <c r="C8257" s="1">
        <v>44355.357125819086</v>
      </c>
      <c r="D8257" t="s">
        <v>54</v>
      </c>
      <c r="E8257" s="3">
        <v>1</v>
      </c>
      <c r="F8257" s="1">
        <f t="shared" si="128"/>
        <v>44355.39879248575</v>
      </c>
      <c r="H8257">
        <v>199811</v>
      </c>
      <c r="I8257" s="32">
        <v>44355.39879248575</v>
      </c>
    </row>
    <row r="8258" spans="1:9" x14ac:dyDescent="0.25">
      <c r="A8258">
        <v>199816</v>
      </c>
      <c r="B8258" s="25" t="s">
        <v>3</v>
      </c>
      <c r="C8258" s="1">
        <v>44309.835074928771</v>
      </c>
      <c r="D8258" t="s">
        <v>54</v>
      </c>
      <c r="E8258" s="3">
        <v>3</v>
      </c>
      <c r="F8258" s="1">
        <f t="shared" si="128"/>
        <v>44309.960074928771</v>
      </c>
      <c r="H8258">
        <v>199816</v>
      </c>
      <c r="I8258" s="32">
        <v>44309.960074928771</v>
      </c>
    </row>
    <row r="8259" spans="1:9" x14ac:dyDescent="0.25">
      <c r="A8259">
        <v>199825</v>
      </c>
      <c r="B8259" s="25" t="s">
        <v>2</v>
      </c>
      <c r="C8259" s="1">
        <v>44322.160168874638</v>
      </c>
      <c r="D8259" t="s">
        <v>54</v>
      </c>
      <c r="E8259" s="3">
        <v>1</v>
      </c>
      <c r="F8259" s="1">
        <f t="shared" si="128"/>
        <v>44322.201835541302</v>
      </c>
      <c r="H8259">
        <v>199825</v>
      </c>
      <c r="I8259" s="32">
        <v>44322.201835541302</v>
      </c>
    </row>
    <row r="8260" spans="1:9" x14ac:dyDescent="0.25">
      <c r="A8260">
        <v>199858</v>
      </c>
      <c r="B8260" s="25" t="s">
        <v>5</v>
      </c>
      <c r="C8260" s="1">
        <v>44299.690066381772</v>
      </c>
      <c r="D8260" t="s">
        <v>54</v>
      </c>
      <c r="E8260" s="3">
        <v>2</v>
      </c>
      <c r="F8260" s="1">
        <f t="shared" si="128"/>
        <v>44299.773399715108</v>
      </c>
      <c r="H8260">
        <v>199858</v>
      </c>
      <c r="I8260" s="32">
        <v>44299.773399715108</v>
      </c>
    </row>
    <row r="8261" spans="1:9" x14ac:dyDescent="0.25">
      <c r="A8261">
        <v>199876</v>
      </c>
      <c r="B8261" s="25" t="s">
        <v>2</v>
      </c>
      <c r="C8261" s="1">
        <v>44315.58715430912</v>
      </c>
      <c r="D8261" t="s">
        <v>54</v>
      </c>
      <c r="E8261" s="3">
        <v>1</v>
      </c>
      <c r="F8261" s="1">
        <f t="shared" si="128"/>
        <v>44315.628820975784</v>
      </c>
      <c r="H8261">
        <v>199876</v>
      </c>
      <c r="I8261" s="32">
        <v>44315.628820975784</v>
      </c>
    </row>
    <row r="8262" spans="1:9" x14ac:dyDescent="0.25">
      <c r="A8262">
        <v>199892</v>
      </c>
      <c r="B8262" s="25" t="s">
        <v>5</v>
      </c>
      <c r="C8262" s="1">
        <v>44342.112411075497</v>
      </c>
      <c r="D8262" t="s">
        <v>54</v>
      </c>
      <c r="E8262" s="3">
        <v>2</v>
      </c>
      <c r="F8262" s="1">
        <f t="shared" ref="F8262:F8325" si="129">C8262+E8262/24</f>
        <v>44342.195744408833</v>
      </c>
      <c r="H8262">
        <v>199892</v>
      </c>
      <c r="I8262" s="32">
        <v>44342.195744408833</v>
      </c>
    </row>
    <row r="8263" spans="1:9" x14ac:dyDescent="0.25">
      <c r="A8263">
        <v>199898</v>
      </c>
      <c r="B8263" s="25" t="s">
        <v>5</v>
      </c>
      <c r="C8263" s="1">
        <v>44375.609610861829</v>
      </c>
      <c r="D8263" t="s">
        <v>54</v>
      </c>
      <c r="E8263" s="3">
        <v>2</v>
      </c>
      <c r="F8263" s="1">
        <f t="shared" si="129"/>
        <v>44375.692944195165</v>
      </c>
      <c r="H8263">
        <v>199898</v>
      </c>
      <c r="I8263" s="32">
        <v>44375.692944195165</v>
      </c>
    </row>
    <row r="8264" spans="1:9" x14ac:dyDescent="0.25">
      <c r="A8264">
        <v>199910</v>
      </c>
      <c r="B8264" s="25" t="s">
        <v>7</v>
      </c>
      <c r="C8264" s="1">
        <v>44375.77579462251</v>
      </c>
      <c r="D8264" t="s">
        <v>54</v>
      </c>
      <c r="E8264" s="3">
        <v>0</v>
      </c>
      <c r="F8264" s="1">
        <f t="shared" si="129"/>
        <v>44375.77579462251</v>
      </c>
      <c r="H8264">
        <v>199910</v>
      </c>
      <c r="I8264" s="32">
        <v>44375.77579462251</v>
      </c>
    </row>
    <row r="8265" spans="1:9" x14ac:dyDescent="0.25">
      <c r="A8265">
        <v>199922</v>
      </c>
      <c r="B8265" s="25" t="s">
        <v>7</v>
      </c>
      <c r="C8265" s="1">
        <v>44301.06944786325</v>
      </c>
      <c r="D8265" t="s">
        <v>54</v>
      </c>
      <c r="E8265" s="3">
        <v>0</v>
      </c>
      <c r="F8265" s="1">
        <f t="shared" si="129"/>
        <v>44301.06944786325</v>
      </c>
      <c r="H8265">
        <v>199922</v>
      </c>
      <c r="I8265" s="32">
        <v>44301.06944786325</v>
      </c>
    </row>
    <row r="8266" spans="1:9" x14ac:dyDescent="0.25">
      <c r="A8266">
        <v>199958</v>
      </c>
      <c r="B8266" s="25" t="s">
        <v>2</v>
      </c>
      <c r="C8266" s="1">
        <v>44415.54696641738</v>
      </c>
      <c r="D8266" t="s">
        <v>54</v>
      </c>
      <c r="E8266" s="3">
        <v>1</v>
      </c>
      <c r="F8266" s="1">
        <f t="shared" si="129"/>
        <v>44415.588633084044</v>
      </c>
      <c r="H8266">
        <v>199958</v>
      </c>
      <c r="I8266" s="32">
        <v>44415.588633084044</v>
      </c>
    </row>
    <row r="8267" spans="1:9" x14ac:dyDescent="0.25">
      <c r="A8267">
        <v>199967</v>
      </c>
      <c r="B8267" s="25" t="s">
        <v>11</v>
      </c>
      <c r="C8267" s="1">
        <v>44376.97359319801</v>
      </c>
      <c r="D8267" t="s">
        <v>54</v>
      </c>
      <c r="E8267" s="3">
        <v>-7</v>
      </c>
      <c r="F8267" s="1">
        <f t="shared" si="129"/>
        <v>44376.681926531346</v>
      </c>
      <c r="H8267">
        <v>199967</v>
      </c>
      <c r="I8267" s="32">
        <v>44376.681926531346</v>
      </c>
    </row>
    <row r="8268" spans="1:9" x14ac:dyDescent="0.25">
      <c r="A8268">
        <v>199968</v>
      </c>
      <c r="B8268" s="25" t="s">
        <v>5</v>
      </c>
      <c r="C8268" s="1">
        <v>44391.254126282045</v>
      </c>
      <c r="D8268" t="s">
        <v>54</v>
      </c>
      <c r="E8268" s="3">
        <v>2</v>
      </c>
      <c r="F8268" s="1">
        <f t="shared" si="129"/>
        <v>44391.337459615381</v>
      </c>
      <c r="H8268">
        <v>199968</v>
      </c>
      <c r="I8268" s="32">
        <v>44391.337459615381</v>
      </c>
    </row>
    <row r="8269" spans="1:9" x14ac:dyDescent="0.25">
      <c r="A8269">
        <v>199979</v>
      </c>
      <c r="B8269" s="25" t="s">
        <v>2</v>
      </c>
      <c r="C8269" s="1">
        <v>44341.158317770656</v>
      </c>
      <c r="D8269" t="s">
        <v>54</v>
      </c>
      <c r="E8269" s="3">
        <v>1</v>
      </c>
      <c r="F8269" s="1">
        <f t="shared" si="129"/>
        <v>44341.19998443732</v>
      </c>
      <c r="H8269">
        <v>199979</v>
      </c>
      <c r="I8269" s="32">
        <v>44341.19998443732</v>
      </c>
    </row>
    <row r="8270" spans="1:9" x14ac:dyDescent="0.25">
      <c r="A8270">
        <v>199987</v>
      </c>
      <c r="B8270" s="25" t="s">
        <v>4</v>
      </c>
      <c r="C8270" s="1">
        <v>44344.014722186614</v>
      </c>
      <c r="D8270" t="s">
        <v>54</v>
      </c>
      <c r="E8270" s="3">
        <v>11</v>
      </c>
      <c r="F8270" s="1">
        <f t="shared" si="129"/>
        <v>44344.473055519949</v>
      </c>
      <c r="H8270">
        <v>199987</v>
      </c>
      <c r="I8270" s="32">
        <v>44344.473055519949</v>
      </c>
    </row>
    <row r="8271" spans="1:9" x14ac:dyDescent="0.25">
      <c r="A8271">
        <v>199989</v>
      </c>
      <c r="B8271" s="25" t="s">
        <v>6</v>
      </c>
      <c r="C8271" s="1">
        <v>44344.424526780625</v>
      </c>
      <c r="D8271" t="s">
        <v>54</v>
      </c>
      <c r="E8271" s="3">
        <v>4</v>
      </c>
      <c r="F8271" s="1">
        <f t="shared" si="129"/>
        <v>44344.59119344729</v>
      </c>
      <c r="H8271">
        <v>199989</v>
      </c>
      <c r="I8271" s="32">
        <v>44344.59119344729</v>
      </c>
    </row>
    <row r="8272" spans="1:9" x14ac:dyDescent="0.25">
      <c r="A8272">
        <v>200001</v>
      </c>
      <c r="B8272" s="25" t="s">
        <v>7</v>
      </c>
      <c r="C8272" s="1">
        <v>44343.798287215104</v>
      </c>
      <c r="D8272" t="s">
        <v>54</v>
      </c>
      <c r="E8272" s="3">
        <v>0</v>
      </c>
      <c r="F8272" s="1">
        <f t="shared" si="129"/>
        <v>44343.798287215104</v>
      </c>
      <c r="H8272">
        <v>200001</v>
      </c>
      <c r="I8272" s="32">
        <v>44343.798287215104</v>
      </c>
    </row>
    <row r="8273" spans="1:9" x14ac:dyDescent="0.25">
      <c r="A8273">
        <v>200040</v>
      </c>
      <c r="B8273" s="25" t="s">
        <v>2</v>
      </c>
      <c r="C8273" s="1">
        <v>44345.512390491458</v>
      </c>
      <c r="D8273" t="s">
        <v>54</v>
      </c>
      <c r="E8273" s="3">
        <v>1</v>
      </c>
      <c r="F8273" s="1">
        <f t="shared" si="129"/>
        <v>44345.554057158122</v>
      </c>
      <c r="H8273">
        <v>200040</v>
      </c>
      <c r="I8273" s="32">
        <v>44345.554057158122</v>
      </c>
    </row>
    <row r="8274" spans="1:9" x14ac:dyDescent="0.25">
      <c r="A8274">
        <v>200091</v>
      </c>
      <c r="B8274" s="25" t="s">
        <v>2</v>
      </c>
      <c r="C8274" s="1">
        <v>44375.931719088316</v>
      </c>
      <c r="D8274" t="s">
        <v>54</v>
      </c>
      <c r="E8274" s="3">
        <v>1</v>
      </c>
      <c r="F8274" s="1">
        <f t="shared" si="129"/>
        <v>44375.97338575498</v>
      </c>
      <c r="H8274">
        <v>200091</v>
      </c>
      <c r="I8274" s="32">
        <v>44375.97338575498</v>
      </c>
    </row>
    <row r="8275" spans="1:9" x14ac:dyDescent="0.25">
      <c r="A8275">
        <v>200104</v>
      </c>
      <c r="B8275" s="25" t="s">
        <v>7</v>
      </c>
      <c r="C8275" s="1">
        <v>44314.944746011402</v>
      </c>
      <c r="D8275" t="s">
        <v>54</v>
      </c>
      <c r="E8275" s="3">
        <v>0</v>
      </c>
      <c r="F8275" s="1">
        <f t="shared" si="129"/>
        <v>44314.944746011402</v>
      </c>
      <c r="H8275">
        <v>200104</v>
      </c>
      <c r="I8275" s="32">
        <v>44314.944746011402</v>
      </c>
    </row>
    <row r="8276" spans="1:9" x14ac:dyDescent="0.25">
      <c r="A8276">
        <v>200139</v>
      </c>
      <c r="B8276" s="25" t="s">
        <v>3</v>
      </c>
      <c r="C8276" s="1">
        <v>44379.127124928775</v>
      </c>
      <c r="D8276" t="s">
        <v>54</v>
      </c>
      <c r="E8276" s="3">
        <v>3</v>
      </c>
      <c r="F8276" s="1">
        <f t="shared" si="129"/>
        <v>44379.252124928775</v>
      </c>
      <c r="H8276">
        <v>200139</v>
      </c>
      <c r="I8276" s="32">
        <v>44379.252124928775</v>
      </c>
    </row>
    <row r="8277" spans="1:9" x14ac:dyDescent="0.25">
      <c r="A8277">
        <v>200163</v>
      </c>
      <c r="B8277" s="25" t="s">
        <v>7</v>
      </c>
      <c r="C8277" s="1">
        <v>44312.358159615382</v>
      </c>
      <c r="D8277" t="s">
        <v>54</v>
      </c>
      <c r="E8277" s="3">
        <v>0</v>
      </c>
      <c r="F8277" s="1">
        <f t="shared" si="129"/>
        <v>44312.358159615382</v>
      </c>
      <c r="H8277">
        <v>200163</v>
      </c>
      <c r="I8277" s="32">
        <v>44312.358159615382</v>
      </c>
    </row>
    <row r="8278" spans="1:9" x14ac:dyDescent="0.25">
      <c r="A8278">
        <v>200177</v>
      </c>
      <c r="B8278" s="25" t="s">
        <v>2</v>
      </c>
      <c r="C8278" s="1">
        <v>44300.161750569801</v>
      </c>
      <c r="D8278" t="s">
        <v>54</v>
      </c>
      <c r="E8278" s="3">
        <v>1</v>
      </c>
      <c r="F8278" s="1">
        <f t="shared" si="129"/>
        <v>44300.203417236466</v>
      </c>
      <c r="H8278">
        <v>200177</v>
      </c>
      <c r="I8278" s="32">
        <v>44300.203417236466</v>
      </c>
    </row>
    <row r="8279" spans="1:9" x14ac:dyDescent="0.25">
      <c r="A8279">
        <v>200184</v>
      </c>
      <c r="B8279" s="25" t="s">
        <v>3</v>
      </c>
      <c r="C8279" s="1">
        <v>44358.380067094018</v>
      </c>
      <c r="D8279" t="s">
        <v>54</v>
      </c>
      <c r="E8279" s="3">
        <v>3</v>
      </c>
      <c r="F8279" s="1">
        <f t="shared" si="129"/>
        <v>44358.505067094018</v>
      </c>
      <c r="H8279">
        <v>200184</v>
      </c>
      <c r="I8279" s="32">
        <v>44358.505067094018</v>
      </c>
    </row>
    <row r="8280" spans="1:9" x14ac:dyDescent="0.25">
      <c r="A8280">
        <v>200218</v>
      </c>
      <c r="B8280" s="25" t="s">
        <v>2</v>
      </c>
      <c r="C8280" s="1">
        <v>44372.186701816237</v>
      </c>
      <c r="D8280" t="s">
        <v>54</v>
      </c>
      <c r="E8280" s="3">
        <v>1</v>
      </c>
      <c r="F8280" s="1">
        <f t="shared" si="129"/>
        <v>44372.228368482902</v>
      </c>
      <c r="H8280">
        <v>200218</v>
      </c>
      <c r="I8280" s="32">
        <v>44372.228368482902</v>
      </c>
    </row>
    <row r="8281" spans="1:9" x14ac:dyDescent="0.25">
      <c r="A8281">
        <v>200288</v>
      </c>
      <c r="B8281" s="25" t="s">
        <v>7</v>
      </c>
      <c r="C8281" s="1">
        <v>44374.294001282047</v>
      </c>
      <c r="D8281" t="s">
        <v>54</v>
      </c>
      <c r="E8281" s="3">
        <v>0</v>
      </c>
      <c r="F8281" s="1">
        <f t="shared" si="129"/>
        <v>44374.294001282047</v>
      </c>
      <c r="H8281">
        <v>200288</v>
      </c>
      <c r="I8281" s="32">
        <v>44374.294001282047</v>
      </c>
    </row>
    <row r="8282" spans="1:9" x14ac:dyDescent="0.25">
      <c r="A8282">
        <v>200311</v>
      </c>
      <c r="B8282" s="25" t="s">
        <v>5</v>
      </c>
      <c r="C8282" s="1">
        <v>44372.976207799147</v>
      </c>
      <c r="D8282" t="s">
        <v>54</v>
      </c>
      <c r="E8282" s="3">
        <v>2</v>
      </c>
      <c r="F8282" s="1">
        <f t="shared" si="129"/>
        <v>44373.059541132483</v>
      </c>
      <c r="H8282">
        <v>200311</v>
      </c>
      <c r="I8282" s="32">
        <v>44373.059541132483</v>
      </c>
    </row>
    <row r="8283" spans="1:9" x14ac:dyDescent="0.25">
      <c r="A8283">
        <v>200357</v>
      </c>
      <c r="B8283" s="25" t="s">
        <v>5</v>
      </c>
      <c r="C8283" s="1">
        <v>44310.230821474361</v>
      </c>
      <c r="D8283" t="s">
        <v>54</v>
      </c>
      <c r="E8283" s="3">
        <v>2</v>
      </c>
      <c r="F8283" s="1">
        <f t="shared" si="129"/>
        <v>44310.314154807696</v>
      </c>
      <c r="H8283">
        <v>200357</v>
      </c>
      <c r="I8283" s="32">
        <v>44310.314154807696</v>
      </c>
    </row>
    <row r="8284" spans="1:9" x14ac:dyDescent="0.25">
      <c r="A8284">
        <v>200384</v>
      </c>
      <c r="B8284" s="25" t="s">
        <v>3</v>
      </c>
      <c r="C8284" s="1">
        <v>44342.202858974357</v>
      </c>
      <c r="D8284" t="s">
        <v>54</v>
      </c>
      <c r="E8284" s="3">
        <v>3</v>
      </c>
      <c r="F8284" s="1">
        <f t="shared" si="129"/>
        <v>44342.327858974357</v>
      </c>
      <c r="H8284">
        <v>200384</v>
      </c>
      <c r="I8284" s="32">
        <v>44342.327858974357</v>
      </c>
    </row>
    <row r="8285" spans="1:9" x14ac:dyDescent="0.25">
      <c r="A8285">
        <v>200410</v>
      </c>
      <c r="B8285" s="25" t="s">
        <v>12</v>
      </c>
      <c r="C8285" s="1">
        <v>44372.292505769234</v>
      </c>
      <c r="D8285" t="s">
        <v>54</v>
      </c>
      <c r="E8285" s="3">
        <v>7</v>
      </c>
      <c r="F8285" s="1">
        <f t="shared" si="129"/>
        <v>44372.584172435898</v>
      </c>
      <c r="H8285">
        <v>200410</v>
      </c>
      <c r="I8285" s="32">
        <v>44372.584172435898</v>
      </c>
    </row>
    <row r="8286" spans="1:9" x14ac:dyDescent="0.25">
      <c r="A8286">
        <v>200425</v>
      </c>
      <c r="B8286" s="25" t="s">
        <v>12</v>
      </c>
      <c r="C8286" s="1">
        <v>44372.389214529918</v>
      </c>
      <c r="D8286" t="s">
        <v>54</v>
      </c>
      <c r="E8286" s="3">
        <v>7</v>
      </c>
      <c r="F8286" s="1">
        <f t="shared" si="129"/>
        <v>44372.680881196582</v>
      </c>
      <c r="H8286">
        <v>200425</v>
      </c>
      <c r="I8286" s="32">
        <v>44372.680881196582</v>
      </c>
    </row>
    <row r="8287" spans="1:9" x14ac:dyDescent="0.25">
      <c r="A8287">
        <v>200431</v>
      </c>
      <c r="B8287" s="25" t="s">
        <v>2</v>
      </c>
      <c r="C8287" s="1">
        <v>44318.963102492882</v>
      </c>
      <c r="D8287" t="s">
        <v>54</v>
      </c>
      <c r="E8287" s="3">
        <v>1</v>
      </c>
      <c r="F8287" s="1">
        <f t="shared" si="129"/>
        <v>44319.004769159546</v>
      </c>
      <c r="H8287">
        <v>200431</v>
      </c>
      <c r="I8287" s="32">
        <v>44319.004769159546</v>
      </c>
    </row>
    <row r="8288" spans="1:9" x14ac:dyDescent="0.25">
      <c r="A8288">
        <v>200461</v>
      </c>
      <c r="B8288" s="25" t="s">
        <v>7</v>
      </c>
      <c r="C8288" s="1">
        <v>44308.808008938751</v>
      </c>
      <c r="D8288" t="s">
        <v>54</v>
      </c>
      <c r="E8288" s="3">
        <v>0</v>
      </c>
      <c r="F8288" s="1">
        <f t="shared" si="129"/>
        <v>44308.808008938751</v>
      </c>
      <c r="H8288">
        <v>200461</v>
      </c>
      <c r="I8288" s="32">
        <v>44308.808008938751</v>
      </c>
    </row>
    <row r="8289" spans="1:9" x14ac:dyDescent="0.25">
      <c r="A8289">
        <v>200463</v>
      </c>
      <c r="B8289" s="25" t="s">
        <v>2</v>
      </c>
      <c r="C8289" s="1">
        <v>44372.094752243589</v>
      </c>
      <c r="D8289" t="s">
        <v>54</v>
      </c>
      <c r="E8289" s="3">
        <v>1</v>
      </c>
      <c r="F8289" s="1">
        <f t="shared" si="129"/>
        <v>44372.136418910253</v>
      </c>
      <c r="H8289">
        <v>200463</v>
      </c>
      <c r="I8289" s="32">
        <v>44372.136418910253</v>
      </c>
    </row>
    <row r="8290" spans="1:9" x14ac:dyDescent="0.25">
      <c r="A8290">
        <v>200505</v>
      </c>
      <c r="B8290" s="25" t="s">
        <v>2</v>
      </c>
      <c r="C8290" s="1">
        <v>44359.789644123935</v>
      </c>
      <c r="D8290" t="s">
        <v>54</v>
      </c>
      <c r="E8290" s="3">
        <v>1</v>
      </c>
      <c r="F8290" s="1">
        <f t="shared" si="129"/>
        <v>44359.8313107906</v>
      </c>
      <c r="H8290">
        <v>200505</v>
      </c>
      <c r="I8290" s="32">
        <v>44359.8313107906</v>
      </c>
    </row>
    <row r="8291" spans="1:9" x14ac:dyDescent="0.25">
      <c r="A8291">
        <v>200514</v>
      </c>
      <c r="B8291" s="25" t="s">
        <v>2</v>
      </c>
      <c r="C8291" s="1">
        <v>44346.100007122513</v>
      </c>
      <c r="D8291" t="s">
        <v>54</v>
      </c>
      <c r="E8291" s="3">
        <v>1</v>
      </c>
      <c r="F8291" s="1">
        <f t="shared" si="129"/>
        <v>44346.141673789178</v>
      </c>
      <c r="H8291">
        <v>200514</v>
      </c>
      <c r="I8291" s="32">
        <v>44346.141673789178</v>
      </c>
    </row>
    <row r="8292" spans="1:9" x14ac:dyDescent="0.25">
      <c r="A8292">
        <v>200560</v>
      </c>
      <c r="B8292" s="25" t="s">
        <v>11</v>
      </c>
      <c r="C8292" s="1">
        <v>44317.314714529915</v>
      </c>
      <c r="D8292" t="s">
        <v>54</v>
      </c>
      <c r="E8292" s="3">
        <v>-7</v>
      </c>
      <c r="F8292" s="1">
        <f t="shared" si="129"/>
        <v>44317.023047863251</v>
      </c>
      <c r="H8292">
        <v>200560</v>
      </c>
      <c r="I8292" s="32">
        <v>44317.023047863251</v>
      </c>
    </row>
    <row r="8293" spans="1:9" x14ac:dyDescent="0.25">
      <c r="A8293">
        <v>200571</v>
      </c>
      <c r="B8293" s="25" t="s">
        <v>7</v>
      </c>
      <c r="C8293" s="1">
        <v>44306.441294337608</v>
      </c>
      <c r="D8293" t="s">
        <v>54</v>
      </c>
      <c r="E8293" s="3">
        <v>0</v>
      </c>
      <c r="F8293" s="1">
        <f t="shared" si="129"/>
        <v>44306.441294337608</v>
      </c>
      <c r="H8293">
        <v>200571</v>
      </c>
      <c r="I8293" s="32">
        <v>44306.441294337608</v>
      </c>
    </row>
    <row r="8294" spans="1:9" x14ac:dyDescent="0.25">
      <c r="A8294">
        <v>200575</v>
      </c>
      <c r="B8294" s="25" t="s">
        <v>3</v>
      </c>
      <c r="C8294" s="1">
        <v>44305.347496972936</v>
      </c>
      <c r="D8294" t="s">
        <v>54</v>
      </c>
      <c r="E8294" s="3">
        <v>3</v>
      </c>
      <c r="F8294" s="1">
        <f t="shared" si="129"/>
        <v>44305.472496972936</v>
      </c>
      <c r="H8294">
        <v>200575</v>
      </c>
      <c r="I8294" s="32">
        <v>44305.472496972936</v>
      </c>
    </row>
    <row r="8295" spans="1:9" x14ac:dyDescent="0.25">
      <c r="A8295">
        <v>200581</v>
      </c>
      <c r="B8295" s="25" t="s">
        <v>2</v>
      </c>
      <c r="C8295" s="1">
        <v>44395.447408938744</v>
      </c>
      <c r="D8295" t="s">
        <v>54</v>
      </c>
      <c r="E8295" s="3">
        <v>1</v>
      </c>
      <c r="F8295" s="1">
        <f t="shared" si="129"/>
        <v>44395.489075605408</v>
      </c>
      <c r="H8295">
        <v>200581</v>
      </c>
      <c r="I8295" s="32">
        <v>44395.489075605408</v>
      </c>
    </row>
    <row r="8296" spans="1:9" x14ac:dyDescent="0.25">
      <c r="A8296">
        <v>200617</v>
      </c>
      <c r="B8296" s="25" t="s">
        <v>17</v>
      </c>
      <c r="C8296" s="1">
        <v>44286.064481089743</v>
      </c>
      <c r="D8296" t="s">
        <v>54</v>
      </c>
      <c r="E8296" s="3">
        <v>-8</v>
      </c>
      <c r="F8296" s="1">
        <f t="shared" si="129"/>
        <v>44285.731147756407</v>
      </c>
      <c r="H8296">
        <v>200617</v>
      </c>
      <c r="I8296" s="32">
        <v>44285.731147756407</v>
      </c>
    </row>
    <row r="8297" spans="1:9" x14ac:dyDescent="0.25">
      <c r="A8297">
        <v>200641</v>
      </c>
      <c r="B8297" s="25" t="s">
        <v>3</v>
      </c>
      <c r="C8297" s="1">
        <v>44345.574546830489</v>
      </c>
      <c r="D8297" t="s">
        <v>54</v>
      </c>
      <c r="E8297" s="3">
        <v>3</v>
      </c>
      <c r="F8297" s="1">
        <f t="shared" si="129"/>
        <v>44345.699546830489</v>
      </c>
      <c r="H8297">
        <v>200641</v>
      </c>
      <c r="I8297" s="32">
        <v>44345.699546830489</v>
      </c>
    </row>
    <row r="8298" spans="1:9" x14ac:dyDescent="0.25">
      <c r="A8298">
        <v>200681</v>
      </c>
      <c r="B8298" s="25" t="s">
        <v>2</v>
      </c>
      <c r="C8298" s="1">
        <v>44401.150920477208</v>
      </c>
      <c r="D8298" t="s">
        <v>54</v>
      </c>
      <c r="E8298" s="3">
        <v>1</v>
      </c>
      <c r="F8298" s="1">
        <f t="shared" si="129"/>
        <v>44401.192587143873</v>
      </c>
      <c r="H8298">
        <v>200681</v>
      </c>
      <c r="I8298" s="32">
        <v>44401.192587143873</v>
      </c>
    </row>
    <row r="8299" spans="1:9" x14ac:dyDescent="0.25">
      <c r="A8299">
        <v>200692</v>
      </c>
      <c r="B8299" s="25" t="s">
        <v>7</v>
      </c>
      <c r="C8299" s="1">
        <v>44318.771176068381</v>
      </c>
      <c r="D8299" t="s">
        <v>54</v>
      </c>
      <c r="E8299" s="3">
        <v>0</v>
      </c>
      <c r="F8299" s="1">
        <f t="shared" si="129"/>
        <v>44318.771176068381</v>
      </c>
      <c r="H8299">
        <v>200692</v>
      </c>
      <c r="I8299" s="32">
        <v>44318.771176068381</v>
      </c>
    </row>
    <row r="8300" spans="1:9" x14ac:dyDescent="0.25">
      <c r="A8300">
        <v>200701</v>
      </c>
      <c r="B8300" s="25" t="s">
        <v>7</v>
      </c>
      <c r="C8300" s="1">
        <v>44375.081280662394</v>
      </c>
      <c r="D8300" t="s">
        <v>54</v>
      </c>
      <c r="E8300" s="3">
        <v>0</v>
      </c>
      <c r="F8300" s="1">
        <f t="shared" si="129"/>
        <v>44375.081280662394</v>
      </c>
      <c r="H8300">
        <v>200701</v>
      </c>
      <c r="I8300" s="32">
        <v>44375.081280662394</v>
      </c>
    </row>
    <row r="8301" spans="1:9" x14ac:dyDescent="0.25">
      <c r="A8301">
        <v>200721</v>
      </c>
      <c r="B8301" s="25" t="s">
        <v>6</v>
      </c>
      <c r="C8301" s="1">
        <v>44344.836922863251</v>
      </c>
      <c r="D8301" t="s">
        <v>54</v>
      </c>
      <c r="E8301" s="3">
        <v>4</v>
      </c>
      <c r="F8301" s="1">
        <f t="shared" si="129"/>
        <v>44345.003589529915</v>
      </c>
      <c r="H8301">
        <v>200721</v>
      </c>
      <c r="I8301" s="32">
        <v>44345.003589529915</v>
      </c>
    </row>
    <row r="8302" spans="1:9" x14ac:dyDescent="0.25">
      <c r="A8302">
        <v>200723</v>
      </c>
      <c r="B8302" s="25" t="s">
        <v>17</v>
      </c>
      <c r="C8302" s="1">
        <v>44310.827342735043</v>
      </c>
      <c r="D8302" t="s">
        <v>54</v>
      </c>
      <c r="E8302" s="3">
        <v>-8</v>
      </c>
      <c r="F8302" s="1">
        <f t="shared" si="129"/>
        <v>44310.494009401707</v>
      </c>
      <c r="H8302">
        <v>200723</v>
      </c>
      <c r="I8302" s="32">
        <v>44310.494009401707</v>
      </c>
    </row>
    <row r="8303" spans="1:9" x14ac:dyDescent="0.25">
      <c r="A8303">
        <v>200738</v>
      </c>
      <c r="B8303" s="25" t="s">
        <v>5</v>
      </c>
      <c r="C8303" s="1">
        <v>44329.926353418807</v>
      </c>
      <c r="D8303" t="s">
        <v>54</v>
      </c>
      <c r="E8303" s="3">
        <v>2</v>
      </c>
      <c r="F8303" s="1">
        <f t="shared" si="129"/>
        <v>44330.009686752142</v>
      </c>
      <c r="H8303">
        <v>200738</v>
      </c>
      <c r="I8303" s="32">
        <v>44330.009686752142</v>
      </c>
    </row>
    <row r="8304" spans="1:9" x14ac:dyDescent="0.25">
      <c r="A8304">
        <v>200780</v>
      </c>
      <c r="B8304" s="25" t="s">
        <v>2</v>
      </c>
      <c r="C8304" s="1">
        <v>44295.009297186611</v>
      </c>
      <c r="D8304" t="s">
        <v>54</v>
      </c>
      <c r="E8304" s="3">
        <v>1</v>
      </c>
      <c r="F8304" s="1">
        <f t="shared" si="129"/>
        <v>44295.050963853275</v>
      </c>
      <c r="H8304">
        <v>200780</v>
      </c>
      <c r="I8304" s="32">
        <v>44295.050963853275</v>
      </c>
    </row>
    <row r="8305" spans="1:9" x14ac:dyDescent="0.25">
      <c r="A8305">
        <v>200826</v>
      </c>
      <c r="B8305" s="25" t="s">
        <v>5</v>
      </c>
      <c r="C8305" s="1">
        <v>44330.932365918801</v>
      </c>
      <c r="D8305" t="s">
        <v>54</v>
      </c>
      <c r="E8305" s="3">
        <v>2</v>
      </c>
      <c r="F8305" s="1">
        <f t="shared" si="129"/>
        <v>44331.015699252137</v>
      </c>
      <c r="H8305">
        <v>200826</v>
      </c>
      <c r="I8305" s="32">
        <v>44331.015699252137</v>
      </c>
    </row>
    <row r="8306" spans="1:9" x14ac:dyDescent="0.25">
      <c r="A8306">
        <v>200876</v>
      </c>
      <c r="B8306" s="25" t="s">
        <v>2</v>
      </c>
      <c r="C8306" s="1">
        <v>44312.638058938748</v>
      </c>
      <c r="D8306" t="s">
        <v>54</v>
      </c>
      <c r="E8306" s="3">
        <v>1</v>
      </c>
      <c r="F8306" s="1">
        <f t="shared" si="129"/>
        <v>44312.679725605412</v>
      </c>
      <c r="H8306">
        <v>200876</v>
      </c>
      <c r="I8306" s="32">
        <v>44312.679725605412</v>
      </c>
    </row>
    <row r="8307" spans="1:9" x14ac:dyDescent="0.25">
      <c r="A8307">
        <v>200890</v>
      </c>
      <c r="B8307" s="25" t="s">
        <v>7</v>
      </c>
      <c r="C8307" s="1">
        <v>44406.984137215106</v>
      </c>
      <c r="D8307" t="s">
        <v>54</v>
      </c>
      <c r="E8307" s="3">
        <v>0</v>
      </c>
      <c r="F8307" s="1">
        <f t="shared" si="129"/>
        <v>44406.984137215106</v>
      </c>
      <c r="H8307">
        <v>200890</v>
      </c>
      <c r="I8307" s="32">
        <v>44406.984137215106</v>
      </c>
    </row>
    <row r="8308" spans="1:9" x14ac:dyDescent="0.25">
      <c r="A8308">
        <v>200912</v>
      </c>
      <c r="B8308" s="25" t="s">
        <v>2</v>
      </c>
      <c r="C8308" s="1">
        <v>44346.330407086898</v>
      </c>
      <c r="D8308" t="s">
        <v>54</v>
      </c>
      <c r="E8308" s="3">
        <v>1</v>
      </c>
      <c r="F8308" s="1">
        <f t="shared" si="129"/>
        <v>44346.372073753562</v>
      </c>
      <c r="H8308">
        <v>200912</v>
      </c>
      <c r="I8308" s="32">
        <v>44346.372073753562</v>
      </c>
    </row>
    <row r="8309" spans="1:9" x14ac:dyDescent="0.25">
      <c r="A8309">
        <v>200943</v>
      </c>
      <c r="B8309" s="25" t="s">
        <v>2</v>
      </c>
      <c r="C8309" s="1">
        <v>44373.067750427348</v>
      </c>
      <c r="D8309" t="s">
        <v>54</v>
      </c>
      <c r="E8309" s="3">
        <v>1</v>
      </c>
      <c r="F8309" s="1">
        <f t="shared" si="129"/>
        <v>44373.109417094012</v>
      </c>
      <c r="H8309">
        <v>200943</v>
      </c>
      <c r="I8309" s="32">
        <v>44373.109417094012</v>
      </c>
    </row>
    <row r="8310" spans="1:9" x14ac:dyDescent="0.25">
      <c r="A8310">
        <v>200985</v>
      </c>
      <c r="B8310" s="25" t="s">
        <v>7</v>
      </c>
      <c r="C8310" s="1">
        <v>44340.911754095439</v>
      </c>
      <c r="D8310" t="s">
        <v>54</v>
      </c>
      <c r="E8310" s="3">
        <v>0</v>
      </c>
      <c r="F8310" s="1">
        <f t="shared" si="129"/>
        <v>44340.911754095439</v>
      </c>
      <c r="H8310">
        <v>200985</v>
      </c>
      <c r="I8310" s="32">
        <v>44340.911754095439</v>
      </c>
    </row>
    <row r="8311" spans="1:9" x14ac:dyDescent="0.25">
      <c r="A8311">
        <v>201012</v>
      </c>
      <c r="B8311" s="25" t="s">
        <v>7</v>
      </c>
      <c r="C8311" s="1">
        <v>44298.89037517806</v>
      </c>
      <c r="D8311" t="s">
        <v>54</v>
      </c>
      <c r="E8311" s="3">
        <v>0</v>
      </c>
      <c r="F8311" s="1">
        <f t="shared" si="129"/>
        <v>44298.89037517806</v>
      </c>
      <c r="H8311">
        <v>201012</v>
      </c>
      <c r="I8311" s="32">
        <v>44298.89037517806</v>
      </c>
    </row>
    <row r="8312" spans="1:9" x14ac:dyDescent="0.25">
      <c r="A8312">
        <v>201015</v>
      </c>
      <c r="B8312" s="25" t="s">
        <v>13</v>
      </c>
      <c r="C8312" s="1">
        <v>44303.205494871792</v>
      </c>
      <c r="D8312" t="s">
        <v>54</v>
      </c>
      <c r="E8312" s="3">
        <v>-5</v>
      </c>
      <c r="F8312" s="1">
        <f t="shared" si="129"/>
        <v>44302.997161538457</v>
      </c>
      <c r="H8312">
        <v>201015</v>
      </c>
      <c r="I8312" s="32">
        <v>44302.997161538457</v>
      </c>
    </row>
    <row r="8313" spans="1:9" x14ac:dyDescent="0.25">
      <c r="A8313">
        <v>201016</v>
      </c>
      <c r="B8313" s="25" t="s">
        <v>7</v>
      </c>
      <c r="C8313" s="1">
        <v>44340.618691096861</v>
      </c>
      <c r="D8313" t="s">
        <v>54</v>
      </c>
      <c r="E8313" s="3">
        <v>0</v>
      </c>
      <c r="F8313" s="1">
        <f t="shared" si="129"/>
        <v>44340.618691096861</v>
      </c>
      <c r="H8313">
        <v>201016</v>
      </c>
      <c r="I8313" s="32">
        <v>44340.618691096861</v>
      </c>
    </row>
    <row r="8314" spans="1:9" x14ac:dyDescent="0.25">
      <c r="A8314">
        <v>201029</v>
      </c>
      <c r="B8314" s="25" t="s">
        <v>6</v>
      </c>
      <c r="C8314" s="1">
        <v>44376.029538853276</v>
      </c>
      <c r="D8314" t="s">
        <v>54</v>
      </c>
      <c r="E8314" s="3">
        <v>4</v>
      </c>
      <c r="F8314" s="1">
        <f t="shared" si="129"/>
        <v>44376.19620551994</v>
      </c>
      <c r="H8314">
        <v>201029</v>
      </c>
      <c r="I8314" s="32">
        <v>44376.19620551994</v>
      </c>
    </row>
    <row r="8315" spans="1:9" x14ac:dyDescent="0.25">
      <c r="A8315">
        <v>201034</v>
      </c>
      <c r="B8315" s="25" t="s">
        <v>6</v>
      </c>
      <c r="C8315" s="1">
        <v>44346.131790954416</v>
      </c>
      <c r="D8315" t="s">
        <v>54</v>
      </c>
      <c r="E8315" s="3">
        <v>4</v>
      </c>
      <c r="F8315" s="1">
        <f t="shared" si="129"/>
        <v>44346.29845762108</v>
      </c>
      <c r="H8315">
        <v>201034</v>
      </c>
      <c r="I8315" s="32">
        <v>44346.29845762108</v>
      </c>
    </row>
    <row r="8316" spans="1:9" x14ac:dyDescent="0.25">
      <c r="A8316">
        <v>201108</v>
      </c>
      <c r="B8316" s="25" t="s">
        <v>3</v>
      </c>
      <c r="C8316" s="1">
        <v>44371.349289245016</v>
      </c>
      <c r="D8316" t="s">
        <v>54</v>
      </c>
      <c r="E8316" s="3">
        <v>3</v>
      </c>
      <c r="F8316" s="1">
        <f t="shared" si="129"/>
        <v>44371.474289245016</v>
      </c>
      <c r="H8316">
        <v>201108</v>
      </c>
      <c r="I8316" s="32">
        <v>44371.474289245016</v>
      </c>
    </row>
    <row r="8317" spans="1:9" x14ac:dyDescent="0.25">
      <c r="A8317">
        <v>201126</v>
      </c>
      <c r="B8317" s="25" t="s">
        <v>5</v>
      </c>
      <c r="C8317" s="1">
        <v>44355.245396474362</v>
      </c>
      <c r="D8317" t="s">
        <v>54</v>
      </c>
      <c r="E8317" s="3">
        <v>2</v>
      </c>
      <c r="F8317" s="1">
        <f t="shared" si="129"/>
        <v>44355.328729807698</v>
      </c>
      <c r="H8317">
        <v>201126</v>
      </c>
      <c r="I8317" s="32">
        <v>44355.328729807698</v>
      </c>
    </row>
    <row r="8318" spans="1:9" x14ac:dyDescent="0.25">
      <c r="A8318">
        <v>201133</v>
      </c>
      <c r="B8318" s="25" t="s">
        <v>2</v>
      </c>
      <c r="C8318" s="1">
        <v>44290.403369408828</v>
      </c>
      <c r="D8318" t="s">
        <v>54</v>
      </c>
      <c r="E8318" s="3">
        <v>1</v>
      </c>
      <c r="F8318" s="1">
        <f t="shared" si="129"/>
        <v>44290.445036075493</v>
      </c>
      <c r="H8318">
        <v>201133</v>
      </c>
      <c r="I8318" s="32">
        <v>44290.445036075493</v>
      </c>
    </row>
    <row r="8319" spans="1:9" x14ac:dyDescent="0.25">
      <c r="A8319">
        <v>201154</v>
      </c>
      <c r="B8319" s="25" t="s">
        <v>3</v>
      </c>
      <c r="C8319" s="1">
        <v>44371.821114992883</v>
      </c>
      <c r="D8319" t="s">
        <v>54</v>
      </c>
      <c r="E8319" s="3">
        <v>3</v>
      </c>
      <c r="F8319" s="1">
        <f t="shared" si="129"/>
        <v>44371.946114992883</v>
      </c>
      <c r="H8319">
        <v>201154</v>
      </c>
      <c r="I8319" s="32">
        <v>44371.946114992883</v>
      </c>
    </row>
    <row r="8320" spans="1:9" x14ac:dyDescent="0.25">
      <c r="A8320">
        <v>201224</v>
      </c>
      <c r="B8320" s="25" t="s">
        <v>5</v>
      </c>
      <c r="C8320" s="1">
        <v>44287.799208262106</v>
      </c>
      <c r="D8320" t="s">
        <v>54</v>
      </c>
      <c r="E8320" s="3">
        <v>2</v>
      </c>
      <c r="F8320" s="1">
        <f t="shared" si="129"/>
        <v>44287.882541595442</v>
      </c>
      <c r="H8320">
        <v>201224</v>
      </c>
      <c r="I8320" s="32">
        <v>44287.882541595442</v>
      </c>
    </row>
    <row r="8321" spans="1:9" x14ac:dyDescent="0.25">
      <c r="A8321">
        <v>201225</v>
      </c>
      <c r="B8321" s="25" t="s">
        <v>2</v>
      </c>
      <c r="C8321" s="1">
        <v>44356.886049465807</v>
      </c>
      <c r="D8321" t="s">
        <v>54</v>
      </c>
      <c r="E8321" s="3">
        <v>1</v>
      </c>
      <c r="F8321" s="1">
        <f t="shared" si="129"/>
        <v>44